              </c:pt>
                <c:pt idx="129">
                  <c:v>15.669922000000042</c:v>
                </c:pt>
                <c:pt idx="130">
                  <c:v>37.93994100000009</c:v>
                </c:pt>
                <c:pt idx="131">
                  <c:v>14.400024999999914</c:v>
                </c:pt>
                <c:pt idx="132">
                  <c:v>31.469970999999987</c:v>
                </c:pt>
                <c:pt idx="133">
                  <c:v>18.970092999999906</c:v>
                </c:pt>
                <c:pt idx="134">
                  <c:v>19.81005899999991</c:v>
                </c:pt>
                <c:pt idx="135">
                  <c:v>43.270019999999931</c:v>
                </c:pt>
                <c:pt idx="136">
                  <c:v>26.229980000000069</c:v>
                </c:pt>
                <c:pt idx="137">
                  <c:v>27.670043999999962</c:v>
                </c:pt>
                <c:pt idx="138">
                  <c:v>34.920043999999962</c:v>
                </c:pt>
                <c:pt idx="139">
                  <c:v>32.989990999999918</c:v>
                </c:pt>
                <c:pt idx="140">
                  <c:v>35.75</c:v>
                </c:pt>
                <c:pt idx="141">
                  <c:v>21.579956000000038</c:v>
                </c:pt>
                <c:pt idx="142">
                  <c:v>17.039917000000059</c:v>
                </c:pt>
                <c:pt idx="143">
                  <c:v>16.210082999999941</c:v>
                </c:pt>
                <c:pt idx="144">
                  <c:v>29.119995000000017</c:v>
                </c:pt>
                <c:pt idx="145">
                  <c:v>24.989990000000034</c:v>
                </c:pt>
                <c:pt idx="146">
                  <c:v>49.219970999999987</c:v>
                </c:pt>
                <c:pt idx="147">
                  <c:v>27.170043999999962</c:v>
                </c:pt>
                <c:pt idx="148">
                  <c:v>43.93994100000009</c:v>
                </c:pt>
                <c:pt idx="149">
                  <c:v>21.390014999999948</c:v>
                </c:pt>
                <c:pt idx="150">
                  <c:v>33.550048999999944</c:v>
                </c:pt>
                <c:pt idx="151">
                  <c:v>36</c:v>
                </c:pt>
                <c:pt idx="152">
                  <c:v>41</c:v>
                </c:pt>
                <c:pt idx="153">
                  <c:v>66.319946999999956</c:v>
                </c:pt>
                <c:pt idx="154">
                  <c:v>24.010009999999966</c:v>
                </c:pt>
                <c:pt idx="155">
                  <c:v>21.81005899999991</c:v>
                </c:pt>
                <c:pt idx="156">
                  <c:v>47.859985000000052</c:v>
                </c:pt>
                <c:pt idx="157">
                  <c:v>17.75</c:v>
                </c:pt>
                <c:pt idx="158">
                  <c:v>40.109985000000052</c:v>
                </c:pt>
                <c:pt idx="159">
                  <c:v>36.040038999999979</c:v>
                </c:pt>
                <c:pt idx="160">
                  <c:v>16.170043999999962</c:v>
                </c:pt>
                <c:pt idx="161">
                  <c:v>20.270019000000048</c:v>
                </c:pt>
                <c:pt idx="162">
                  <c:v>24</c:v>
                </c:pt>
                <c:pt idx="163">
                  <c:v>42.75</c:v>
                </c:pt>
                <c:pt idx="164">
                  <c:v>35.430053999999927</c:v>
                </c:pt>
                <c:pt idx="165">
                  <c:v>20.229980000000069</c:v>
                </c:pt>
                <c:pt idx="166">
                  <c:v>110.03991700000006</c:v>
                </c:pt>
                <c:pt idx="167">
                  <c:v>28.5</c:v>
                </c:pt>
                <c:pt idx="168">
                  <c:v>24.390014999999948</c:v>
                </c:pt>
                <c:pt idx="169">
                  <c:v>17.340087999999923</c:v>
                </c:pt>
                <c:pt idx="170">
                  <c:v>23.83996500000012</c:v>
                </c:pt>
                <c:pt idx="171">
                  <c:v>26.020019999999931</c:v>
                </c:pt>
                <c:pt idx="172">
                  <c:v>42.929932000000008</c:v>
                </c:pt>
                <c:pt idx="173">
                  <c:v>38.180053999999927</c:v>
                </c:pt>
                <c:pt idx="174">
                  <c:v>101.10998599999994</c:v>
                </c:pt>
                <c:pt idx="175">
                  <c:v>55.030029000000013</c:v>
                </c:pt>
                <c:pt idx="176">
                  <c:v>43.799926000000141</c:v>
                </c:pt>
                <c:pt idx="177">
                  <c:v>23.429931000000124</c:v>
                </c:pt>
                <c:pt idx="178">
                  <c:v>13.410033999999996</c:v>
                </c:pt>
                <c:pt idx="179">
                  <c:v>27.410033999999996</c:v>
                </c:pt>
                <c:pt idx="180">
                  <c:v>47.81005899999991</c:v>
                </c:pt>
                <c:pt idx="181">
                  <c:v>25.959961000000021</c:v>
                </c:pt>
                <c:pt idx="182">
                  <c:v>34.399902000000111</c:v>
                </c:pt>
                <c:pt idx="183">
                  <c:v>25.469970999999987</c:v>
                </c:pt>
                <c:pt idx="184">
                  <c:v>29.079956000000038</c:v>
                </c:pt>
                <c:pt idx="185">
                  <c:v>23.030029000000013</c:v>
                </c:pt>
                <c:pt idx="186">
                  <c:v>47.930053999999927</c:v>
                </c:pt>
                <c:pt idx="187">
                  <c:v>16.050048999999944</c:v>
                </c:pt>
                <c:pt idx="188">
                  <c:v>30.950072999999975</c:v>
                </c:pt>
                <c:pt idx="189">
                  <c:v>15.579956000000038</c:v>
                </c:pt>
                <c:pt idx="190">
                  <c:v>28.430053000000044</c:v>
                </c:pt>
                <c:pt idx="191">
                  <c:v>37</c:v>
                </c:pt>
                <c:pt idx="192">
                  <c:v>27.209961000000021</c:v>
                </c:pt>
                <c:pt idx="193">
                  <c:v>22.319946000000073</c:v>
                </c:pt>
                <c:pt idx="194">
                  <c:v>35.84997599999997</c:v>
                </c:pt>
                <c:pt idx="195">
                  <c:v>19.640014000000065</c:v>
                </c:pt>
                <c:pt idx="196">
                  <c:v>24.369995000000017</c:v>
                </c:pt>
                <c:pt idx="197">
                  <c:v>21.450072999999975</c:v>
                </c:pt>
                <c:pt idx="198">
                  <c:v>35.469970999999987</c:v>
                </c:pt>
                <c:pt idx="199">
                  <c:v>41.820068999999876</c:v>
                </c:pt>
                <c:pt idx="200">
                  <c:v>30.339966000000004</c:v>
                </c:pt>
                <c:pt idx="201">
                  <c:v>40.660033999999996</c:v>
                </c:pt>
                <c:pt idx="202">
                  <c:v>37.719970000000103</c:v>
                </c:pt>
                <c:pt idx="203">
                  <c:v>21.670043999999962</c:v>
                </c:pt>
                <c:pt idx="204">
                  <c:v>44.429931000000124</c:v>
                </c:pt>
                <c:pt idx="205">
                  <c:v>18.989990000000034</c:v>
                </c:pt>
                <c:pt idx="206">
                  <c:v>28.210082999999941</c:v>
                </c:pt>
                <c:pt idx="207">
                  <c:v>34.419921000000159</c:v>
                </c:pt>
                <c:pt idx="208">
                  <c:v>12.599975000000086</c:v>
                </c:pt>
                <c:pt idx="209">
                  <c:v>16.619995000000017</c:v>
                </c:pt>
                <c:pt idx="210">
                  <c:v>19.579956000000038</c:v>
                </c:pt>
                <c:pt idx="211">
                  <c:v>19.160033999999996</c:v>
                </c:pt>
                <c:pt idx="212">
                  <c:v>17.710082999999941</c:v>
                </c:pt>
                <c:pt idx="213">
                  <c:v>16.940063999999893</c:v>
                </c:pt>
                <c:pt idx="214">
                  <c:v>28.040038999999979</c:v>
                </c:pt>
                <c:pt idx="215">
                  <c:v>15.910033999999996</c:v>
                </c:pt>
                <c:pt idx="216">
                  <c:v>17.420043999999962</c:v>
                </c:pt>
                <c:pt idx="217">
                  <c:v>20.34997599999997</c:v>
                </c:pt>
                <c:pt idx="218">
                  <c:v>29.880004999999983</c:v>
                </c:pt>
                <c:pt idx="219">
                  <c:v>17.139892000000145</c:v>
                </c:pt>
                <c:pt idx="220">
                  <c:v>14.18994100000009</c:v>
                </c:pt>
                <c:pt idx="221">
                  <c:v>31.09997599999997</c:v>
                </c:pt>
                <c:pt idx="222">
                  <c:v>21.62988200000018</c:v>
                </c:pt>
                <c:pt idx="223">
                  <c:v>18.180053999999927</c:v>
                </c:pt>
                <c:pt idx="224">
                  <c:v>12.799927000000025</c:v>
                </c:pt>
                <c:pt idx="225">
                  <c:v>17.079956000000038</c:v>
                </c:pt>
                <c:pt idx="226">
                  <c:v>20.510009999999966</c:v>
                </c:pt>
                <c:pt idx="227">
                  <c:v>15.970092999999906</c:v>
                </c:pt>
                <c:pt idx="228">
                  <c:v>18.729980000000069</c:v>
                </c:pt>
                <c:pt idx="229">
                  <c:v>27.090087999999923</c:v>
                </c:pt>
                <c:pt idx="230">
                  <c:v>22.08996500000012</c:v>
                </c:pt>
                <c:pt idx="231">
                  <c:v>27.449951000000056</c:v>
                </c:pt>
                <c:pt idx="232">
                  <c:v>11.800048999999944</c:v>
                </c:pt>
                <c:pt idx="233">
                  <c:v>18.290039999999863</c:v>
                </c:pt>
                <c:pt idx="234">
                  <c:v>16.809936000000107</c:v>
                </c:pt>
                <c:pt idx="235">
                  <c:v>11.739990999999918</c:v>
                </c:pt>
                <c:pt idx="236">
                  <c:v>15.429931000000124</c:v>
                </c:pt>
                <c:pt idx="237">
                  <c:v>12.059936000000107</c:v>
                </c:pt>
                <c:pt idx="238">
                  <c:v>19.140014000000065</c:v>
                </c:pt>
                <c:pt idx="239">
                  <c:v>15.709961000000021</c:v>
                </c:pt>
                <c:pt idx="240">
                  <c:v>19.960082999999941</c:v>
                </c:pt>
                <c:pt idx="241">
                  <c:v>17.659912000000077</c:v>
                </c:pt>
                <c:pt idx="242">
                  <c:v>22.079956000000038</c:v>
                </c:pt>
                <c:pt idx="243">
                  <c:v>11.93994100000009</c:v>
                </c:pt>
                <c:pt idx="244">
                  <c:v>22.049927000000025</c:v>
                </c:pt>
                <c:pt idx="245">
                  <c:v>19.580077999999958</c:v>
                </c:pt>
                <c:pt idx="246">
                  <c:v>42.790038999999979</c:v>
                </c:pt>
                <c:pt idx="247">
                  <c:v>18.940063000000009</c:v>
                </c:pt>
                <c:pt idx="248">
                  <c:v>14.580077999999958</c:v>
                </c:pt>
                <c:pt idx="249">
                  <c:v>18.09997599999997</c:v>
                </c:pt>
                <c:pt idx="250">
                  <c:v>28.759887000000163</c:v>
                </c:pt>
                <c:pt idx="251">
                  <c:v>11.619995000000017</c:v>
                </c:pt>
                <c:pt idx="252">
                  <c:v>20.080077999999958</c:v>
                </c:pt>
                <c:pt idx="253">
                  <c:v>11.91003499999988</c:v>
                </c:pt>
                <c:pt idx="254">
                  <c:v>19.169922000000042</c:v>
                </c:pt>
                <c:pt idx="255">
                  <c:v>15.260009000000082</c:v>
                </c:pt>
                <c:pt idx="256">
                  <c:v>22.659912000000077</c:v>
                </c:pt>
                <c:pt idx="257">
                  <c:v>23.079956000000038</c:v>
                </c:pt>
                <c:pt idx="258">
                  <c:v>10.380004999999983</c:v>
                </c:pt>
                <c:pt idx="259">
                  <c:v>20.34997599999997</c:v>
                </c:pt>
                <c:pt idx="260">
                  <c:v>19.469970000000103</c:v>
                </c:pt>
                <c:pt idx="261">
                  <c:v>10.479980999999952</c:v>
                </c:pt>
                <c:pt idx="262">
                  <c:v>11.709961000000021</c:v>
                </c:pt>
                <c:pt idx="263">
                  <c:v>11.029907000000094</c:v>
                </c:pt>
                <c:pt idx="264">
                  <c:v>17.679931000000124</c:v>
                </c:pt>
                <c:pt idx="265">
                  <c:v>9.910033999999996</c:v>
                </c:pt>
                <c:pt idx="266">
                  <c:v>8.3800049999999828</c:v>
                </c:pt>
                <c:pt idx="267">
                  <c:v>17.5</c:v>
                </c:pt>
                <c:pt idx="268">
                  <c:v>9.350097999999889</c:v>
                </c:pt>
                <c:pt idx="269">
                  <c:v>10.40002400000003</c:v>
                </c:pt>
                <c:pt idx="270">
                  <c:v>22.619995000000017</c:v>
                </c:pt>
                <c:pt idx="271">
                  <c:v>14.559936999999991</c:v>
                </c:pt>
                <c:pt idx="272">
                  <c:v>16.56005899999991</c:v>
                </c:pt>
                <c:pt idx="273">
                  <c:v>20.489990000000034</c:v>
                </c:pt>
                <c:pt idx="274">
                  <c:v>13.089966000000004</c:v>
                </c:pt>
                <c:pt idx="275">
                  <c:v>12.630004999999983</c:v>
                </c:pt>
                <c:pt idx="276">
                  <c:v>23.75</c:v>
                </c:pt>
                <c:pt idx="277">
                  <c:v>17.260009999999966</c:v>
                </c:pt>
                <c:pt idx="278">
                  <c:v>13.839966000000004</c:v>
                </c:pt>
                <c:pt idx="279">
                  <c:v>17.430053999999927</c:v>
                </c:pt>
                <c:pt idx="280">
                  <c:v>20.739990000000034</c:v>
                </c:pt>
                <c:pt idx="281">
                  <c:v>25.84997599999997</c:v>
                </c:pt>
                <c:pt idx="282">
                  <c:v>16.65002400000003</c:v>
                </c:pt>
                <c:pt idx="283">
                  <c:v>29.540038999999979</c:v>
                </c:pt>
                <c:pt idx="284">
                  <c:v>16.469970999999987</c:v>
                </c:pt>
                <c:pt idx="285">
                  <c:v>27.170043999999962</c:v>
                </c:pt>
                <c:pt idx="286">
                  <c:v>21.489990000000034</c:v>
                </c:pt>
                <c:pt idx="287">
                  <c:v>22.790038999999979</c:v>
                </c:pt>
                <c:pt idx="288">
                  <c:v>17.780029999999897</c:v>
                </c:pt>
                <c:pt idx="289">
                  <c:v>35.909912000000077</c:v>
                </c:pt>
                <c:pt idx="290">
                  <c:v>22</c:v>
                </c:pt>
                <c:pt idx="291">
                  <c:v>15.770019999999931</c:v>
                </c:pt>
                <c:pt idx="292">
                  <c:v>29.539917000000059</c:v>
                </c:pt>
                <c:pt idx="293">
                  <c:v>23.679931000000124</c:v>
                </c:pt>
                <c:pt idx="294">
                  <c:v>12.369995000000017</c:v>
                </c:pt>
                <c:pt idx="295">
                  <c:v>46.239990000000034</c:v>
                </c:pt>
                <c:pt idx="296">
                  <c:v>17.209961000000021</c:v>
                </c:pt>
                <c:pt idx="297">
                  <c:v>24.979980000000069</c:v>
                </c:pt>
                <c:pt idx="298">
                  <c:v>37.34997599999997</c:v>
                </c:pt>
                <c:pt idx="299">
                  <c:v>46.869995000000017</c:v>
                </c:pt>
                <c:pt idx="300">
                  <c:v>47.090087999999923</c:v>
                </c:pt>
                <c:pt idx="301">
                  <c:v>14.419921000000159</c:v>
                </c:pt>
                <c:pt idx="302">
                  <c:v>38.65002400000003</c:v>
                </c:pt>
                <c:pt idx="303">
                  <c:v>50.859985000000052</c:v>
                </c:pt>
                <c:pt idx="304">
                  <c:v>47.800048999999944</c:v>
                </c:pt>
                <c:pt idx="305">
                  <c:v>26.280029999999897</c:v>
                </c:pt>
                <c:pt idx="306">
                  <c:v>19.209961000000021</c:v>
                </c:pt>
                <c:pt idx="307">
                  <c:v>27.510009999999966</c:v>
                </c:pt>
                <c:pt idx="308">
                  <c:v>35.920043999999962</c:v>
                </c:pt>
                <c:pt idx="309">
                  <c:v>34.909912000000077</c:v>
                </c:pt>
                <c:pt idx="310">
                  <c:v>20.43994100000009</c:v>
                </c:pt>
                <c:pt idx="311">
                  <c:v>29.5</c:v>
                </c:pt>
                <c:pt idx="312">
                  <c:v>33.559936999999991</c:v>
                </c:pt>
                <c:pt idx="313">
                  <c:v>19.150024999999914</c:v>
                </c:pt>
                <c:pt idx="314">
                  <c:v>12.180053000000044</c:v>
                </c:pt>
                <c:pt idx="315">
                  <c:v>12.289917000000059</c:v>
                </c:pt>
                <c:pt idx="316">
                  <c:v>10.739990000000034</c:v>
                </c:pt>
                <c:pt idx="317">
                  <c:v>12.959961000000021</c:v>
                </c:pt>
                <c:pt idx="318">
                  <c:v>28.5</c:v>
                </c:pt>
                <c:pt idx="319">
                  <c:v>39.599975000000086</c:v>
                </c:pt>
                <c:pt idx="320">
                  <c:v>34.170043999999962</c:v>
                </c:pt>
                <c:pt idx="321">
                  <c:v>37.359985000000052</c:v>
                </c:pt>
                <c:pt idx="322">
                  <c:v>38.800048999999944</c:v>
                </c:pt>
                <c:pt idx="323">
                  <c:v>21.209961000000021</c:v>
                </c:pt>
                <c:pt idx="324">
                  <c:v>24.369995000000017</c:v>
                </c:pt>
                <c:pt idx="325">
                  <c:v>29.299927000000025</c:v>
                </c:pt>
                <c:pt idx="326">
                  <c:v>26.049927000000025</c:v>
                </c:pt>
                <c:pt idx="327">
                  <c:v>22.25</c:v>
                </c:pt>
                <c:pt idx="328">
                  <c:v>25.459961000000021</c:v>
                </c:pt>
                <c:pt idx="329">
                  <c:v>21.469970999999987</c:v>
                </c:pt>
                <c:pt idx="330">
                  <c:v>20.729980000000069</c:v>
                </c:pt>
                <c:pt idx="331">
                  <c:v>23.840087999999923</c:v>
                </c:pt>
                <c:pt idx="332">
                  <c:v>23.09997599999997</c:v>
                </c:pt>
                <c:pt idx="333">
                  <c:v>47.010009999999966</c:v>
                </c:pt>
                <c:pt idx="334">
                  <c:v>27.65002400000003</c:v>
                </c:pt>
                <c:pt idx="335">
                  <c:v>21.830078999999841</c:v>
                </c:pt>
                <c:pt idx="336">
                  <c:v>51.590087999999923</c:v>
                </c:pt>
                <c:pt idx="337">
                  <c:v>30.390014999999948</c:v>
                </c:pt>
                <c:pt idx="338">
                  <c:v>14.239990000000034</c:v>
                </c:pt>
                <c:pt idx="339">
                  <c:v>36.779907000000094</c:v>
                </c:pt>
                <c:pt idx="340">
                  <c:v>24.910033999999996</c:v>
                </c:pt>
                <c:pt idx="341">
                  <c:v>10</c:v>
                </c:pt>
                <c:pt idx="342">
                  <c:v>27.339966000000004</c:v>
                </c:pt>
                <c:pt idx="343">
                  <c:v>19.510009999999966</c:v>
                </c:pt>
                <c:pt idx="344">
                  <c:v>35.550048999999944</c:v>
                </c:pt>
                <c:pt idx="345">
                  <c:v>20.169922000000042</c:v>
                </c:pt>
                <c:pt idx="346">
                  <c:v>41.239990000000034</c:v>
                </c:pt>
                <c:pt idx="347">
                  <c:v>44.439941999999974</c:v>
                </c:pt>
                <c:pt idx="348">
                  <c:v>31.240112999999837</c:v>
                </c:pt>
                <c:pt idx="349">
                  <c:v>31.109985999999935</c:v>
                </c:pt>
                <c:pt idx="350">
                  <c:v>14.299926000000141</c:v>
                </c:pt>
                <c:pt idx="351">
                  <c:v>21.070067999999992</c:v>
                </c:pt>
                <c:pt idx="352">
                  <c:v>10.150024999999914</c:v>
                </c:pt>
                <c:pt idx="353">
                  <c:v>22.589966000000004</c:v>
                </c:pt>
                <c:pt idx="354">
                  <c:v>44.229980000000069</c:v>
                </c:pt>
                <c:pt idx="355">
                  <c:v>73.140014999999948</c:v>
                </c:pt>
                <c:pt idx="356">
                  <c:v>21.099975000000086</c:v>
                </c:pt>
                <c:pt idx="357">
                  <c:v>39.820068999999876</c:v>
                </c:pt>
                <c:pt idx="358">
                  <c:v>22.059936999999991</c:v>
                </c:pt>
                <c:pt idx="359">
                  <c:v>16.579956000000038</c:v>
                </c:pt>
                <c:pt idx="360">
                  <c:v>26.479980999999952</c:v>
                </c:pt>
                <c:pt idx="361">
                  <c:v>22.469970000000103</c:v>
                </c:pt>
                <c:pt idx="362">
                  <c:v>21.619995000000017</c:v>
                </c:pt>
                <c:pt idx="363">
                  <c:v>14.480102999999872</c:v>
                </c:pt>
                <c:pt idx="364">
                  <c:v>21.510009999999966</c:v>
                </c:pt>
                <c:pt idx="365">
                  <c:v>25.299927000000025</c:v>
                </c:pt>
                <c:pt idx="366">
                  <c:v>17.81005899999991</c:v>
                </c:pt>
                <c:pt idx="367">
                  <c:v>19.780029000000013</c:v>
                </c:pt>
                <c:pt idx="368">
                  <c:v>23.270019000000048</c:v>
                </c:pt>
                <c:pt idx="369">
                  <c:v>12.469970999999987</c:v>
                </c:pt>
                <c:pt idx="370">
                  <c:v>12.719970999999987</c:v>
                </c:pt>
                <c:pt idx="371">
                  <c:v>14.760009999999966</c:v>
                </c:pt>
                <c:pt idx="372">
                  <c:v>15.180053999999927</c:v>
                </c:pt>
                <c:pt idx="373">
                  <c:v>19.480102999999872</c:v>
                </c:pt>
                <c:pt idx="374">
                  <c:v>18.709961000000021</c:v>
                </c:pt>
                <c:pt idx="375">
                  <c:v>14.160033999999996</c:v>
                </c:pt>
                <c:pt idx="376">
                  <c:v>27.660033999999996</c:v>
                </c:pt>
                <c:pt idx="377">
                  <c:v>10.080078999999841</c:v>
                </c:pt>
                <c:pt idx="378">
                  <c:v>13.510009999999966</c:v>
                </c:pt>
                <c:pt idx="379">
                  <c:v>18</c:v>
                </c:pt>
                <c:pt idx="380">
                  <c:v>17.899902000000111</c:v>
                </c:pt>
                <c:pt idx="381">
                  <c:v>22.550048999999944</c:v>
                </c:pt>
                <c:pt idx="382">
                  <c:v>17.319946000000073</c:v>
                </c:pt>
                <c:pt idx="383">
                  <c:v>19.109985000000052</c:v>
                </c:pt>
                <c:pt idx="384">
                  <c:v>16.010009000000082</c:v>
                </c:pt>
                <c:pt idx="385">
                  <c:v>15.369995000000017</c:v>
                </c:pt>
                <c:pt idx="386">
                  <c:v>33.429931000000124</c:v>
                </c:pt>
                <c:pt idx="387">
                  <c:v>28.720092999999906</c:v>
                </c:pt>
                <c:pt idx="388">
                  <c:v>29.809936999999991</c:v>
                </c:pt>
                <c:pt idx="389">
                  <c:v>31.609985000000052</c:v>
                </c:pt>
                <c:pt idx="390">
                  <c:v>37.380004999999983</c:v>
                </c:pt>
                <c:pt idx="391">
                  <c:v>25.979980000000069</c:v>
                </c:pt>
                <c:pt idx="392">
                  <c:v>20.5</c:v>
                </c:pt>
                <c:pt idx="393">
                  <c:v>33.819946999999956</c:v>
                </c:pt>
                <c:pt idx="394">
                  <c:v>26.859985000000052</c:v>
                </c:pt>
                <c:pt idx="395">
                  <c:v>31.270019999999931</c:v>
                </c:pt>
                <c:pt idx="396">
                  <c:v>8.5100099999999657</c:v>
                </c:pt>
                <c:pt idx="397">
                  <c:v>26.010009999999966</c:v>
                </c:pt>
                <c:pt idx="398">
                  <c:v>10.059936000000107</c:v>
                </c:pt>
                <c:pt idx="399">
                  <c:v>8.9000240000000304</c:v>
                </c:pt>
                <c:pt idx="400">
                  <c:v>36.319946000000073</c:v>
                </c:pt>
                <c:pt idx="401">
                  <c:v>56.640014999999948</c:v>
                </c:pt>
                <c:pt idx="402">
                  <c:v>26.329956000000038</c:v>
                </c:pt>
                <c:pt idx="403">
                  <c:v>42.310058000000026</c:v>
                </c:pt>
                <c:pt idx="404">
                  <c:v>15.330077999999958</c:v>
                </c:pt>
                <c:pt idx="405">
                  <c:v>24.920043999999962</c:v>
                </c:pt>
                <c:pt idx="406">
                  <c:v>26.319946000000073</c:v>
                </c:pt>
                <c:pt idx="407">
                  <c:v>38.37011799999982</c:v>
                </c:pt>
                <c:pt idx="408">
                  <c:v>30.650024999999914</c:v>
                </c:pt>
                <c:pt idx="409">
                  <c:v>43.080078999999841</c:v>
                </c:pt>
                <c:pt idx="410">
                  <c:v>24.25</c:v>
                </c:pt>
                <c:pt idx="411">
                  <c:v>20.190063999999893</c:v>
                </c:pt>
                <c:pt idx="412">
                  <c:v>32.390014999999948</c:v>
                </c:pt>
                <c:pt idx="413">
                  <c:v>34.340087999999923</c:v>
                </c:pt>
                <c:pt idx="414">
                  <c:v>25.429931000000124</c:v>
                </c:pt>
                <c:pt idx="415">
                  <c:v>18.970092999999906</c:v>
                </c:pt>
                <c:pt idx="416">
                  <c:v>32</c:v>
                </c:pt>
                <c:pt idx="417">
                  <c:v>45.680053999999927</c:v>
                </c:pt>
                <c:pt idx="418">
                  <c:v>25.510009999999966</c:v>
                </c:pt>
                <c:pt idx="419">
                  <c:v>48.219970999999987</c:v>
                </c:pt>
                <c:pt idx="420">
                  <c:v>32.149902000000111</c:v>
                </c:pt>
                <c:pt idx="421">
                  <c:v>19.75</c:v>
                </c:pt>
                <c:pt idx="422">
                  <c:v>36.330077999999958</c:v>
                </c:pt>
                <c:pt idx="423">
                  <c:v>21.979980000000069</c:v>
                </c:pt>
                <c:pt idx="424">
                  <c:v>25.780029999999897</c:v>
                </c:pt>
                <c:pt idx="425">
                  <c:v>17.260009999999966</c:v>
                </c:pt>
                <c:pt idx="426">
                  <c:v>23.34997599999997</c:v>
                </c:pt>
                <c:pt idx="427">
                  <c:v>56.609985000000052</c:v>
                </c:pt>
                <c:pt idx="428">
                  <c:v>20.319946000000073</c:v>
                </c:pt>
                <c:pt idx="429">
                  <c:v>19.289917000000059</c:v>
                </c:pt>
                <c:pt idx="430">
                  <c:v>25.510009000000082</c:v>
                </c:pt>
                <c:pt idx="431">
                  <c:v>24.65002400000003</c:v>
                </c:pt>
                <c:pt idx="432">
                  <c:v>24.979980000000069</c:v>
                </c:pt>
                <c:pt idx="433">
                  <c:v>19.550048999999944</c:v>
                </c:pt>
                <c:pt idx="434">
                  <c:v>18.549926000000141</c:v>
                </c:pt>
                <c:pt idx="435">
                  <c:v>25.31005899999991</c:v>
                </c:pt>
                <c:pt idx="436">
                  <c:v>22.919922000000042</c:v>
                </c:pt>
                <c:pt idx="437">
                  <c:v>15.230102999999872</c:v>
                </c:pt>
                <c:pt idx="438">
                  <c:v>27.550048999999944</c:v>
                </c:pt>
                <c:pt idx="439">
                  <c:v>35.510009999999966</c:v>
                </c:pt>
                <c:pt idx="440">
                  <c:v>10.81005899999991</c:v>
                </c:pt>
                <c:pt idx="441">
                  <c:v>14.010009999999966</c:v>
                </c:pt>
                <c:pt idx="442">
                  <c:v>13.820067999999992</c:v>
                </c:pt>
                <c:pt idx="443">
                  <c:v>13.579956000000038</c:v>
                </c:pt>
                <c:pt idx="444">
                  <c:v>19.049927000000025</c:v>
                </c:pt>
                <c:pt idx="445">
                  <c:v>8.660033999999996</c:v>
                </c:pt>
                <c:pt idx="446">
                  <c:v>12.089966000000004</c:v>
                </c:pt>
                <c:pt idx="447">
                  <c:v>43.369995000000017</c:v>
                </c:pt>
                <c:pt idx="448">
                  <c:v>13.829956000000038</c:v>
                </c:pt>
                <c:pt idx="449">
                  <c:v>10.91003499999988</c:v>
                </c:pt>
                <c:pt idx="450">
                  <c:v>25.079956000000038</c:v>
                </c:pt>
                <c:pt idx="451">
                  <c:v>9.0400389999999788</c:v>
                </c:pt>
                <c:pt idx="452">
                  <c:v>20.680053999999927</c:v>
                </c:pt>
                <c:pt idx="453">
                  <c:v>13.820067999999992</c:v>
                </c:pt>
                <c:pt idx="454">
                  <c:v>16.75</c:v>
                </c:pt>
                <c:pt idx="455">
                  <c:v>13.010009999999966</c:v>
                </c:pt>
                <c:pt idx="456">
                  <c:v>21.970092999999906</c:v>
                </c:pt>
                <c:pt idx="457">
                  <c:v>13.840087999999923</c:v>
                </c:pt>
                <c:pt idx="458">
                  <c:v>18.459961000000021</c:v>
                </c:pt>
                <c:pt idx="459">
                  <c:v>10.81005899999991</c:v>
                </c:pt>
                <c:pt idx="460">
                  <c:v>19.510009999999966</c:v>
                </c:pt>
                <c:pt idx="461">
                  <c:v>14.839966000000004</c:v>
                </c:pt>
                <c:pt idx="462">
                  <c:v>12</c:v>
                </c:pt>
                <c:pt idx="463">
                  <c:v>17.119995000000017</c:v>
                </c:pt>
                <c:pt idx="464">
                  <c:v>15.729980999999952</c:v>
                </c:pt>
                <c:pt idx="465">
                  <c:v>25.25</c:v>
                </c:pt>
                <c:pt idx="466">
                  <c:v>18.160033999999996</c:v>
                </c:pt>
                <c:pt idx="467">
                  <c:v>22.699951999999939</c:v>
                </c:pt>
                <c:pt idx="468">
                  <c:v>18.469970999999987</c:v>
                </c:pt>
                <c:pt idx="469">
                  <c:v>12.90002400000003</c:v>
                </c:pt>
                <c:pt idx="470">
                  <c:v>18.40002400000003</c:v>
                </c:pt>
                <c:pt idx="471">
                  <c:v>15.540038999999979</c:v>
                </c:pt>
                <c:pt idx="472">
                  <c:v>19.989990000000034</c:v>
                </c:pt>
                <c:pt idx="473">
                  <c:v>16.319946000000073</c:v>
                </c:pt>
                <c:pt idx="474">
                  <c:v>17.90002400000003</c:v>
                </c:pt>
                <c:pt idx="475">
                  <c:v>16.059936000000107</c:v>
                </c:pt>
                <c:pt idx="476">
                  <c:v>12.630004999999983</c:v>
                </c:pt>
                <c:pt idx="477">
                  <c:v>23.369995000000017</c:v>
                </c:pt>
                <c:pt idx="478">
                  <c:v>16.15002400000003</c:v>
                </c:pt>
                <c:pt idx="479">
                  <c:v>15.75</c:v>
                </c:pt>
                <c:pt idx="480">
                  <c:v>7.2799070000000938</c:v>
                </c:pt>
                <c:pt idx="481">
                  <c:v>15.299927000000025</c:v>
                </c:pt>
                <c:pt idx="482">
                  <c:v>30.5</c:v>
                </c:pt>
                <c:pt idx="483">
                  <c:v>12.010009999999966</c:v>
                </c:pt>
                <c:pt idx="484">
                  <c:v>23.5</c:v>
                </c:pt>
                <c:pt idx="485">
                  <c:v>16.470092999999906</c:v>
                </c:pt>
                <c:pt idx="486">
                  <c:v>30.069946000000073</c:v>
                </c:pt>
                <c:pt idx="487">
                  <c:v>14.930053999999927</c:v>
                </c:pt>
                <c:pt idx="488">
                  <c:v>19.579956000000038</c:v>
                </c:pt>
                <c:pt idx="489">
                  <c:v>19.219970000000103</c:v>
                </c:pt>
                <c:pt idx="490">
                  <c:v>16.109985000000052</c:v>
                </c:pt>
                <c:pt idx="491">
                  <c:v>19.239990000000034</c:v>
                </c:pt>
                <c:pt idx="492">
                  <c:v>8.649902000000111</c:v>
                </c:pt>
                <c:pt idx="493">
                  <c:v>24.719970999999987</c:v>
                </c:pt>
                <c:pt idx="494">
                  <c:v>25.489990000000034</c:v>
                </c:pt>
                <c:pt idx="495">
                  <c:v>19.239990999999918</c:v>
                </c:pt>
                <c:pt idx="496">
                  <c:v>21.530029999999897</c:v>
                </c:pt>
                <c:pt idx="497">
                  <c:v>13.270019999999931</c:v>
                </c:pt>
                <c:pt idx="498">
                  <c:v>8.6400149999999485</c:v>
                </c:pt>
                <c:pt idx="499">
                  <c:v>18.219970000000103</c:v>
                </c:pt>
                <c:pt idx="500">
                  <c:v>11.81005899999991</c:v>
                </c:pt>
                <c:pt idx="501">
                  <c:v>10.959961000000021</c:v>
                </c:pt>
                <c:pt idx="502">
                  <c:v>15.43994100000009</c:v>
                </c:pt>
                <c:pt idx="503">
                  <c:v>17</c:v>
                </c:pt>
                <c:pt idx="504">
                  <c:v>11.920043999999962</c:v>
                </c:pt>
                <c:pt idx="505">
                  <c:v>25.520019000000048</c:v>
                </c:pt>
                <c:pt idx="506">
                  <c:v>10.029907000000094</c:v>
                </c:pt>
                <c:pt idx="507">
                  <c:v>23.779907000000094</c:v>
                </c:pt>
                <c:pt idx="508">
                  <c:v>8.6999510000000555</c:v>
                </c:pt>
                <c:pt idx="509">
                  <c:v>14.530029000000013</c:v>
                </c:pt>
                <c:pt idx="510">
                  <c:v>13.59997599999997</c:v>
                </c:pt>
                <c:pt idx="511">
                  <c:v>15.720092999999906</c:v>
                </c:pt>
                <c:pt idx="512">
                  <c:v>25.590087999999923</c:v>
                </c:pt>
                <c:pt idx="513">
                  <c:v>10.470092999999906</c:v>
                </c:pt>
                <c:pt idx="514">
                  <c:v>23.289917000000059</c:v>
                </c:pt>
                <c:pt idx="515">
                  <c:v>15.220092999999906</c:v>
                </c:pt>
                <c:pt idx="516">
                  <c:v>8.9000240000000304</c:v>
                </c:pt>
                <c:pt idx="517">
                  <c:v>23.060058000000026</c:v>
                </c:pt>
                <c:pt idx="518">
                  <c:v>8.780029999999897</c:v>
                </c:pt>
                <c:pt idx="519">
                  <c:v>18.489990000000034</c:v>
                </c:pt>
                <c:pt idx="520">
                  <c:v>19.589966000000004</c:v>
                </c:pt>
                <c:pt idx="521">
                  <c:v>26.880004999999983</c:v>
                </c:pt>
                <c:pt idx="522">
                  <c:v>15.449951000000056</c:v>
                </c:pt>
                <c:pt idx="523">
                  <c:v>26.33996500000012</c:v>
                </c:pt>
                <c:pt idx="524">
                  <c:v>20.66003499999988</c:v>
                </c:pt>
                <c:pt idx="525">
                  <c:v>25.910033999999996</c:v>
                </c:pt>
                <c:pt idx="526">
                  <c:v>24.280029000000013</c:v>
                </c:pt>
                <c:pt idx="527">
                  <c:v>23.789917000000059</c:v>
                </c:pt>
                <c:pt idx="528">
                  <c:v>55.080077999999958</c:v>
                </c:pt>
                <c:pt idx="529">
                  <c:v>17.170043999999962</c:v>
                </c:pt>
                <c:pt idx="530">
                  <c:v>54.290038999999979</c:v>
                </c:pt>
                <c:pt idx="531">
                  <c:v>31.609985999999935</c:v>
                </c:pt>
                <c:pt idx="532">
                  <c:v>39.789978000000019</c:v>
                </c:pt>
                <c:pt idx="533">
                  <c:v>42.640014000000065</c:v>
                </c:pt>
                <c:pt idx="534">
                  <c:v>18.80999799999995</c:v>
                </c:pt>
                <c:pt idx="535">
                  <c:v>17.669983000000002</c:v>
                </c:pt>
                <c:pt idx="536">
                  <c:v>20.679992999999968</c:v>
                </c:pt>
                <c:pt idx="537">
                  <c:v>22.329956000000038</c:v>
                </c:pt>
                <c:pt idx="538">
                  <c:v>14.179931000000124</c:v>
                </c:pt>
                <c:pt idx="539">
                  <c:v>16.859985000000052</c:v>
                </c:pt>
                <c:pt idx="540">
                  <c:v>33.900024999999914</c:v>
                </c:pt>
                <c:pt idx="541">
                  <c:v>16.300048999999944</c:v>
                </c:pt>
                <c:pt idx="542">
                  <c:v>18.84997599999997</c:v>
                </c:pt>
                <c:pt idx="543">
                  <c:v>14.489990000000034</c:v>
                </c:pt>
                <c:pt idx="544">
                  <c:v>9.5400389999999788</c:v>
                </c:pt>
                <c:pt idx="545">
                  <c:v>28.859985000000052</c:v>
                </c:pt>
                <c:pt idx="546">
                  <c:v>18.170043999999962</c:v>
                </c:pt>
                <c:pt idx="547">
                  <c:v>25.280029999999897</c:v>
                </c:pt>
                <c:pt idx="548">
                  <c:v>13.460082999999941</c:v>
                </c:pt>
                <c:pt idx="549">
                  <c:v>14.530029000000013</c:v>
                </c:pt>
                <c:pt idx="550">
                  <c:v>30.550048999999944</c:v>
                </c:pt>
                <c:pt idx="551">
                  <c:v>13.399902000000111</c:v>
                </c:pt>
                <c:pt idx="552">
                  <c:v>18.280029999999897</c:v>
                </c:pt>
                <c:pt idx="553">
                  <c:v>19.779907000000094</c:v>
                </c:pt>
                <c:pt idx="554">
                  <c:v>17.459961000000021</c:v>
                </c:pt>
                <c:pt idx="555">
                  <c:v>10.280029999999897</c:v>
                </c:pt>
                <c:pt idx="556">
                  <c:v>34.449951000000056</c:v>
                </c:pt>
                <c:pt idx="557">
                  <c:v>16.369995000000017</c:v>
                </c:pt>
                <c:pt idx="558">
                  <c:v>26.309936000000107</c:v>
                </c:pt>
                <c:pt idx="559">
                  <c:v>24.690063999999893</c:v>
                </c:pt>
                <c:pt idx="560">
                  <c:v>17.239990000000034</c:v>
                </c:pt>
                <c:pt idx="561">
                  <c:v>31.299926000000141</c:v>
                </c:pt>
                <c:pt idx="562">
                  <c:v>14.050048999999944</c:v>
                </c:pt>
                <c:pt idx="563">
                  <c:v>19.520019999999931</c:v>
                </c:pt>
                <c:pt idx="564">
                  <c:v>24.369995000000017</c:v>
                </c:pt>
                <c:pt idx="565">
                  <c:v>13.640014999999948</c:v>
                </c:pt>
                <c:pt idx="566">
                  <c:v>20.329956000000038</c:v>
                </c:pt>
                <c:pt idx="567">
                  <c:v>11.890014999999948</c:v>
                </c:pt>
                <c:pt idx="568">
                  <c:v>23.390014999999948</c:v>
                </c:pt>
                <c:pt idx="569">
                  <c:v>20.81005899999991</c:v>
                </c:pt>
                <c:pt idx="570">
                  <c:v>15.410033999999996</c:v>
                </c:pt>
                <c:pt idx="571">
                  <c:v>11.399902000000111</c:v>
                </c:pt>
                <c:pt idx="572">
                  <c:v>13.59997599999997</c:v>
                </c:pt>
                <c:pt idx="573">
                  <c:v>12.41003499999988</c:v>
                </c:pt>
                <c:pt idx="574">
                  <c:v>10.279907000000094</c:v>
                </c:pt>
                <c:pt idx="575">
                  <c:v>12.880004999999983</c:v>
                </c:pt>
                <c:pt idx="576">
                  <c:v>15.150024999999914</c:v>
                </c:pt>
                <c:pt idx="577">
                  <c:v>11.709961000000021</c:v>
                </c:pt>
                <c:pt idx="578">
                  <c:v>22.569946000000073</c:v>
                </c:pt>
                <c:pt idx="579">
                  <c:v>21.209961000000021</c:v>
                </c:pt>
                <c:pt idx="580">
                  <c:v>14.890014000000065</c:v>
                </c:pt>
                <c:pt idx="581">
                  <c:v>7.6799310000001242</c:v>
                </c:pt>
                <c:pt idx="582">
                  <c:v>13.669922000000042</c:v>
                </c:pt>
                <c:pt idx="583">
                  <c:v>15.940063999999893</c:v>
                </c:pt>
                <c:pt idx="584">
                  <c:v>29.849975000000086</c:v>
                </c:pt>
                <c:pt idx="585">
                  <c:v>8.9199220000000423</c:v>
                </c:pt>
                <c:pt idx="586">
                  <c:v>14.439941999999974</c:v>
                </c:pt>
                <c:pt idx="587">
                  <c:v>18.650024999999914</c:v>
                </c:pt>
                <c:pt idx="588">
                  <c:v>16.570068999999876</c:v>
                </c:pt>
                <c:pt idx="589">
                  <c:v>15.569946000000073</c:v>
                </c:pt>
                <c:pt idx="590">
                  <c:v>19.219970000000103</c:v>
                </c:pt>
                <c:pt idx="591">
                  <c:v>13.75</c:v>
                </c:pt>
                <c:pt idx="592">
                  <c:v>14.640014999999948</c:v>
                </c:pt>
                <c:pt idx="593">
                  <c:v>10.739990999999918</c:v>
                </c:pt>
                <c:pt idx="594">
                  <c:v>17.68994100000009</c:v>
                </c:pt>
                <c:pt idx="595">
                  <c:v>11.489990000000034</c:v>
                </c:pt>
                <c:pt idx="596">
                  <c:v>7.5299070000000938</c:v>
                </c:pt>
                <c:pt idx="597">
                  <c:v>3.2099610000000212</c:v>
                </c:pt>
                <c:pt idx="598">
                  <c:v>14.530029999999897</c:v>
                </c:pt>
                <c:pt idx="599">
                  <c:v>7.7600099999999657</c:v>
                </c:pt>
                <c:pt idx="600">
                  <c:v>7.5100099999999657</c:v>
                </c:pt>
                <c:pt idx="601">
                  <c:v>13.119995000000017</c:v>
                </c:pt>
                <c:pt idx="602">
                  <c:v>18.440063999999893</c:v>
                </c:pt>
                <c:pt idx="603">
                  <c:v>11.260009999999966</c:v>
                </c:pt>
                <c:pt idx="604">
                  <c:v>13.130004999999983</c:v>
                </c:pt>
                <c:pt idx="605">
                  <c:v>13.419922000000042</c:v>
                </c:pt>
                <c:pt idx="606">
                  <c:v>10.140014999999948</c:v>
                </c:pt>
                <c:pt idx="607">
                  <c:v>22.369995000000017</c:v>
                </c:pt>
                <c:pt idx="608">
                  <c:v>9.0800779999999577</c:v>
                </c:pt>
                <c:pt idx="609">
                  <c:v>13.960082999999941</c:v>
                </c:pt>
                <c:pt idx="610">
                  <c:v>7.4499519999999393</c:v>
                </c:pt>
                <c:pt idx="611">
                  <c:v>11.930053999999927</c:v>
                </c:pt>
                <c:pt idx="612">
                  <c:v>18.699951000000056</c:v>
                </c:pt>
                <c:pt idx="613">
                  <c:v>11.700073999999859</c:v>
                </c:pt>
                <c:pt idx="614">
                  <c:v>14.430053999999927</c:v>
                </c:pt>
                <c:pt idx="615">
                  <c:v>17.34997599999997</c:v>
                </c:pt>
                <c:pt idx="616">
                  <c:v>14.509887000000163</c:v>
                </c:pt>
                <c:pt idx="617">
                  <c:v>11.319946000000073</c:v>
                </c:pt>
                <c:pt idx="618">
                  <c:v>10.490112999999837</c:v>
                </c:pt>
                <c:pt idx="619">
                  <c:v>11.969970999999987</c:v>
                </c:pt>
                <c:pt idx="620">
                  <c:v>38.729980999999952</c:v>
                </c:pt>
                <c:pt idx="621">
                  <c:v>32.130004999999983</c:v>
                </c:pt>
                <c:pt idx="622">
                  <c:v>16.909912000000077</c:v>
                </c:pt>
                <c:pt idx="623">
                  <c:v>11.68994100000009</c:v>
                </c:pt>
                <c:pt idx="624">
                  <c:v>29.949951000000056</c:v>
                </c:pt>
                <c:pt idx="625">
                  <c:v>18.380004999999983</c:v>
                </c:pt>
                <c:pt idx="626">
                  <c:v>15.799927000000025</c:v>
                </c:pt>
                <c:pt idx="627">
                  <c:v>15.590087999999923</c:v>
                </c:pt>
                <c:pt idx="628">
                  <c:v>16.390014999999948</c:v>
                </c:pt>
                <c:pt idx="629">
                  <c:v>17.329956000000038</c:v>
                </c:pt>
                <c:pt idx="630">
                  <c:v>9.7000739999998586</c:v>
                </c:pt>
                <c:pt idx="631">
                  <c:v>13.06005899999991</c:v>
                </c:pt>
                <c:pt idx="632">
                  <c:v>12.419922000000042</c:v>
                </c:pt>
                <c:pt idx="633">
                  <c:v>13.859985999999935</c:v>
                </c:pt>
                <c:pt idx="634">
                  <c:v>21.940063999999893</c:v>
                </c:pt>
                <c:pt idx="635">
                  <c:v>23.959961000000021</c:v>
                </c:pt>
                <c:pt idx="636">
                  <c:v>21.260009999999966</c:v>
                </c:pt>
                <c:pt idx="637">
                  <c:v>19.540038999999979</c:v>
                </c:pt>
                <c:pt idx="638">
                  <c:v>22.869995000000017</c:v>
                </c:pt>
                <c:pt idx="639">
                  <c:v>13.330077999999958</c:v>
                </c:pt>
                <c:pt idx="640">
                  <c:v>20.800048999999944</c:v>
                </c:pt>
                <c:pt idx="641">
                  <c:v>14.839966000000004</c:v>
                </c:pt>
                <c:pt idx="642">
                  <c:v>25.06005899999991</c:v>
                </c:pt>
                <c:pt idx="643">
                  <c:v>22.909912000000077</c:v>
                </c:pt>
                <c:pt idx="644">
                  <c:v>12.959961000000021</c:v>
                </c:pt>
                <c:pt idx="645">
                  <c:v>20.180053999999927</c:v>
                </c:pt>
                <c:pt idx="646">
                  <c:v>17.25</c:v>
                </c:pt>
                <c:pt idx="647">
                  <c:v>15.219970999999987</c:v>
                </c:pt>
                <c:pt idx="648">
                  <c:v>13.450072999999975</c:v>
                </c:pt>
                <c:pt idx="649">
                  <c:v>13.920043999999962</c:v>
                </c:pt>
                <c:pt idx="650">
                  <c:v>14.569946000000073</c:v>
                </c:pt>
                <c:pt idx="651">
                  <c:v>6.75</c:v>
                </c:pt>
                <c:pt idx="652">
                  <c:v>13.43994100000009</c:v>
                </c:pt>
                <c:pt idx="653">
                  <c:v>13.58996500000012</c:v>
                </c:pt>
                <c:pt idx="654">
                  <c:v>8.3898920000001453</c:v>
                </c:pt>
                <c:pt idx="655">
                  <c:v>18.680053999999927</c:v>
                </c:pt>
                <c:pt idx="656">
                  <c:v>15.619995999999901</c:v>
                </c:pt>
                <c:pt idx="657">
                  <c:v>11.890014000000065</c:v>
                </c:pt>
                <c:pt idx="658">
                  <c:v>19.170043999999962</c:v>
                </c:pt>
                <c:pt idx="659">
                  <c:v>15.390014999999948</c:v>
                </c:pt>
                <c:pt idx="660">
                  <c:v>11.619995000000017</c:v>
                </c:pt>
                <c:pt idx="661">
                  <c:v>9.8699950000000172</c:v>
                </c:pt>
                <c:pt idx="662">
                  <c:v>14.969970999999987</c:v>
                </c:pt>
                <c:pt idx="663">
                  <c:v>10.830077999999958</c:v>
                </c:pt>
                <c:pt idx="664">
                  <c:v>19.169922000000042</c:v>
                </c:pt>
                <c:pt idx="665">
                  <c:v>10.389892000000145</c:v>
                </c:pt>
                <c:pt idx="666">
                  <c:v>13.820068999999876</c:v>
                </c:pt>
                <c:pt idx="667">
                  <c:v>13.619995000000017</c:v>
                </c:pt>
                <c:pt idx="668">
                  <c:v>11.56005899999991</c:v>
                </c:pt>
                <c:pt idx="669">
                  <c:v>13.959961000000021</c:v>
                </c:pt>
                <c:pt idx="670">
                  <c:v>28.049927000000025</c:v>
                </c:pt>
                <c:pt idx="671">
                  <c:v>10.030029999999897</c:v>
                </c:pt>
                <c:pt idx="672">
                  <c:v>15.449951000000056</c:v>
                </c:pt>
                <c:pt idx="673">
                  <c:v>26.849975000000086</c:v>
                </c:pt>
                <c:pt idx="674">
                  <c:v>9.6300049999999828</c:v>
                </c:pt>
                <c:pt idx="675">
                  <c:v>21.199951000000056</c:v>
                </c:pt>
                <c:pt idx="676">
                  <c:v>6.2299800000000687</c:v>
                </c:pt>
                <c:pt idx="677">
                  <c:v>19.550048999999944</c:v>
                </c:pt>
                <c:pt idx="678">
                  <c:v>12.230102999999872</c:v>
                </c:pt>
                <c:pt idx="679">
                  <c:v>15.949951000000056</c:v>
                </c:pt>
                <c:pt idx="680">
                  <c:v>9.5499260000001414</c:v>
                </c:pt>
                <c:pt idx="681">
                  <c:v>20.459961000000021</c:v>
                </c:pt>
                <c:pt idx="682">
                  <c:v>15.329956000000038</c:v>
                </c:pt>
                <c:pt idx="683">
                  <c:v>19.160033999999996</c:v>
                </c:pt>
                <c:pt idx="684">
                  <c:v>23.029907000000094</c:v>
                </c:pt>
                <c:pt idx="685">
                  <c:v>11.960082999999941</c:v>
                </c:pt>
                <c:pt idx="686">
                  <c:v>15.670043999999962</c:v>
                </c:pt>
                <c:pt idx="687">
                  <c:v>23.309936999999991</c:v>
                </c:pt>
                <c:pt idx="688">
                  <c:v>9.7100829999999405</c:v>
                </c:pt>
                <c:pt idx="689">
                  <c:v>39.430053999999927</c:v>
                </c:pt>
                <c:pt idx="690">
                  <c:v>16.619995999999901</c:v>
                </c:pt>
                <c:pt idx="691">
                  <c:v>21.5</c:v>
                </c:pt>
                <c:pt idx="692">
                  <c:v>20.939941999999974</c:v>
                </c:pt>
                <c:pt idx="693">
                  <c:v>23.149902000000111</c:v>
                </c:pt>
                <c:pt idx="694">
                  <c:v>15.290038999999979</c:v>
                </c:pt>
                <c:pt idx="695">
                  <c:v>10.119995000000017</c:v>
                </c:pt>
                <c:pt idx="696">
                  <c:v>9.8199460000000727</c:v>
                </c:pt>
                <c:pt idx="697">
                  <c:v>15.979980999999952</c:v>
                </c:pt>
                <c:pt idx="698">
                  <c:v>20.470092999999906</c:v>
                </c:pt>
                <c:pt idx="699">
                  <c:v>10.380004999999983</c:v>
                </c:pt>
                <c:pt idx="700">
                  <c:v>16.549927000000025</c:v>
                </c:pt>
                <c:pt idx="701">
                  <c:v>14.890014999999948</c:v>
                </c:pt>
                <c:pt idx="702">
                  <c:v>15.669921000000159</c:v>
                </c:pt>
                <c:pt idx="703">
                  <c:v>7.1699220000000423</c:v>
                </c:pt>
                <c:pt idx="704">
                  <c:v>15.239990000000034</c:v>
                </c:pt>
                <c:pt idx="705">
                  <c:v>15.270019999999931</c:v>
                </c:pt>
                <c:pt idx="706">
                  <c:v>30.839966000000004</c:v>
                </c:pt>
                <c:pt idx="707">
                  <c:v>15.540038999999979</c:v>
                </c:pt>
                <c:pt idx="708">
                  <c:v>11.270019000000048</c:v>
                </c:pt>
                <c:pt idx="709">
                  <c:v>22.989990000000034</c:v>
                </c:pt>
                <c:pt idx="710">
                  <c:v>20.530029999999897</c:v>
                </c:pt>
                <c:pt idx="711">
                  <c:v>12.730102999999872</c:v>
                </c:pt>
                <c:pt idx="712">
                  <c:v>26.100036999999929</c:v>
                </c:pt>
                <c:pt idx="713">
                  <c:v>19.269958999999972</c:v>
                </c:pt>
                <c:pt idx="714">
                  <c:v>15.34997599999997</c:v>
                </c:pt>
                <c:pt idx="715">
                  <c:v>27.929992999999968</c:v>
                </c:pt>
                <c:pt idx="716">
                  <c:v>28.900023999999917</c:v>
                </c:pt>
                <c:pt idx="717">
                  <c:v>9.9099120000000767</c:v>
                </c:pt>
                <c:pt idx="718">
                  <c:v>19.729980000000069</c:v>
                </c:pt>
                <c:pt idx="719">
                  <c:v>18.739990000000034</c:v>
                </c:pt>
                <c:pt idx="720">
                  <c:v>20.639953999999989</c:v>
                </c:pt>
                <c:pt idx="721">
                  <c:v>31.260009000000082</c:v>
                </c:pt>
                <c:pt idx="722">
                  <c:v>31.669983000000002</c:v>
                </c:pt>
                <c:pt idx="723">
                  <c:v>24.510009999999966</c:v>
                </c:pt>
                <c:pt idx="724">
                  <c:v>26.929992999999968</c:v>
                </c:pt>
                <c:pt idx="725">
                  <c:v>13.479980000000069</c:v>
                </c:pt>
                <c:pt idx="726">
                  <c:v>27.030029000000013</c:v>
                </c:pt>
                <c:pt idx="727">
                  <c:v>23.110046000000011</c:v>
                </c:pt>
                <c:pt idx="728">
                  <c:v>19.429992999999968</c:v>
                </c:pt>
                <c:pt idx="729">
                  <c:v>35.080016999999998</c:v>
                </c:pt>
                <c:pt idx="730">
                  <c:v>20.650024999999914</c:v>
                </c:pt>
                <c:pt idx="731">
                  <c:v>27.919983000000002</c:v>
                </c:pt>
                <c:pt idx="732">
                  <c:v>36.050048999999944</c:v>
                </c:pt>
                <c:pt idx="733">
                  <c:v>28.219970999999987</c:v>
                </c:pt>
                <c:pt idx="734">
                  <c:v>20.59997599999997</c:v>
                </c:pt>
                <c:pt idx="735">
                  <c:v>44.929992999999968</c:v>
                </c:pt>
                <c:pt idx="736">
                  <c:v>21.520019000000048</c:v>
                </c:pt>
                <c:pt idx="737">
                  <c:v>31.489991000000032</c:v>
                </c:pt>
                <c:pt idx="738">
                  <c:v>27.200012000000015</c:v>
                </c:pt>
                <c:pt idx="739">
                  <c:v>39.489990999999918</c:v>
                </c:pt>
                <c:pt idx="740">
                  <c:v>40.869995000000017</c:v>
                </c:pt>
                <c:pt idx="741">
                  <c:v>31.559997000000067</c:v>
                </c:pt>
                <c:pt idx="742">
                  <c:v>68.640014000000065</c:v>
                </c:pt>
                <c:pt idx="743">
                  <c:v>37.720031999999946</c:v>
                </c:pt>
                <c:pt idx="744">
                  <c:v>16.929992999999968</c:v>
                </c:pt>
                <c:pt idx="745">
                  <c:v>46.119995000000017</c:v>
                </c:pt>
                <c:pt idx="746">
                  <c:v>25.109985999999935</c:v>
                </c:pt>
                <c:pt idx="747">
                  <c:v>21.760009999999966</c:v>
                </c:pt>
                <c:pt idx="748">
                  <c:v>29.140015000000062</c:v>
                </c:pt>
                <c:pt idx="749">
                  <c:v>30.769958999999972</c:v>
                </c:pt>
                <c:pt idx="750">
                  <c:v>30.799987999999985</c:v>
                </c:pt>
                <c:pt idx="751">
                  <c:v>39.84002600000008</c:v>
                </c:pt>
                <c:pt idx="752">
                  <c:v>24.589966000000004</c:v>
                </c:pt>
                <c:pt idx="753">
                  <c:v>30.670043999999962</c:v>
                </c:pt>
                <c:pt idx="754">
                  <c:v>23.17999199999997</c:v>
                </c:pt>
                <c:pt idx="755">
                  <c:v>16.260009999999966</c:v>
                </c:pt>
                <c:pt idx="756">
                  <c:v>28.090026999999964</c:v>
                </c:pt>
                <c:pt idx="757">
                  <c:v>44.010009999999966</c:v>
                </c:pt>
                <c:pt idx="758">
                  <c:v>15.119995000000017</c:v>
                </c:pt>
                <c:pt idx="759">
                  <c:v>19.169983000000002</c:v>
                </c:pt>
                <c:pt idx="760">
                  <c:v>23.959961000000021</c:v>
                </c:pt>
                <c:pt idx="761">
                  <c:v>18.840026999999964</c:v>
                </c:pt>
                <c:pt idx="762">
                  <c:v>20.270019999999931</c:v>
                </c:pt>
                <c:pt idx="763">
                  <c:v>18.570007000000032</c:v>
                </c:pt>
                <c:pt idx="764">
                  <c:v>25.530029000000013</c:v>
                </c:pt>
                <c:pt idx="765">
                  <c:v>20.380004999999983</c:v>
                </c:pt>
                <c:pt idx="766">
                  <c:v>25.460021999999981</c:v>
                </c:pt>
                <c:pt idx="767">
                  <c:v>21.609985000000052</c:v>
                </c:pt>
                <c:pt idx="768">
                  <c:v>21.260009999999966</c:v>
                </c:pt>
                <c:pt idx="769">
                  <c:v>17.980041000000028</c:v>
                </c:pt>
                <c:pt idx="770">
                  <c:v>38.559997000000067</c:v>
                </c:pt>
                <c:pt idx="771">
                  <c:v>20.369996000000015</c:v>
                </c:pt>
                <c:pt idx="772">
                  <c:v>22.90002400000003</c:v>
                </c:pt>
                <c:pt idx="773">
                  <c:v>19.919983000000002</c:v>
                </c:pt>
                <c:pt idx="774">
                  <c:v>24.420043999999962</c:v>
                </c:pt>
                <c:pt idx="775">
                  <c:v>9.3900149999999485</c:v>
                </c:pt>
                <c:pt idx="776">
                  <c:v>15.550049000000058</c:v>
                </c:pt>
                <c:pt idx="777">
                  <c:v>24.609985000000052</c:v>
                </c:pt>
                <c:pt idx="778">
                  <c:v>15.700012000000015</c:v>
                </c:pt>
                <c:pt idx="779">
                  <c:v>12.930053999999927</c:v>
                </c:pt>
                <c:pt idx="780">
                  <c:v>30.299987999999985</c:v>
                </c:pt>
                <c:pt idx="781">
                  <c:v>21.059997000000067</c:v>
                </c:pt>
                <c:pt idx="782">
                  <c:v>26.369995000000017</c:v>
                </c:pt>
                <c:pt idx="783">
                  <c:v>10.229980000000069</c:v>
                </c:pt>
                <c:pt idx="784">
                  <c:v>19.630004999999983</c:v>
                </c:pt>
                <c:pt idx="785">
                  <c:v>16.320007000000032</c:v>
                </c:pt>
                <c:pt idx="786">
                  <c:v>25.759949000000006</c:v>
                </c:pt>
                <c:pt idx="787">
                  <c:v>16.940002999999933</c:v>
                </c:pt>
                <c:pt idx="788">
                  <c:v>28.109985000000052</c:v>
                </c:pt>
                <c:pt idx="789">
                  <c:v>27.169983000000002</c:v>
                </c:pt>
                <c:pt idx="790">
                  <c:v>35.109985999999935</c:v>
                </c:pt>
                <c:pt idx="791">
                  <c:v>25.429992999999968</c:v>
                </c:pt>
                <c:pt idx="792">
                  <c:v>22.770020000000045</c:v>
                </c:pt>
                <c:pt idx="793">
                  <c:v>31.800048000000061</c:v>
                </c:pt>
                <c:pt idx="794">
                  <c:v>25.25</c:v>
                </c:pt>
                <c:pt idx="795">
                  <c:v>29.359985000000052</c:v>
                </c:pt>
                <c:pt idx="796">
                  <c:v>22.75</c:v>
                </c:pt>
                <c:pt idx="797">
                  <c:v>37.880004999999983</c:v>
                </c:pt>
                <c:pt idx="798">
                  <c:v>39.350037000000043</c:v>
                </c:pt>
                <c:pt idx="799">
                  <c:v>16.020019999999931</c:v>
                </c:pt>
                <c:pt idx="800">
                  <c:v>39.830017999999995</c:v>
                </c:pt>
                <c:pt idx="801">
                  <c:v>24.989991000000032</c:v>
                </c:pt>
                <c:pt idx="802">
                  <c:v>25.329955999999925</c:v>
                </c:pt>
                <c:pt idx="803">
                  <c:v>20.09997599999997</c:v>
                </c:pt>
                <c:pt idx="804">
                  <c:v>27.630004000000099</c:v>
                </c:pt>
                <c:pt idx="805">
                  <c:v>17.319946999999956</c:v>
                </c:pt>
                <c:pt idx="806">
                  <c:v>22.320007999999916</c:v>
                </c:pt>
                <c:pt idx="807">
                  <c:v>23.94000200000005</c:v>
                </c:pt>
                <c:pt idx="808">
                  <c:v>20.679992999999968</c:v>
                </c:pt>
                <c:pt idx="809">
                  <c:v>21.289978000000019</c:v>
                </c:pt>
                <c:pt idx="810">
                  <c:v>22.730041999999912</c:v>
                </c:pt>
                <c:pt idx="811">
                  <c:v>16.090026999999964</c:v>
                </c:pt>
                <c:pt idx="812">
                  <c:v>19.080016999999998</c:v>
                </c:pt>
                <c:pt idx="813">
                  <c:v>25.709961000000021</c:v>
                </c:pt>
                <c:pt idx="814">
                  <c:v>23.619995000000017</c:v>
                </c:pt>
                <c:pt idx="815">
                  <c:v>10.920043999999962</c:v>
                </c:pt>
                <c:pt idx="816">
                  <c:v>20.659973000000036</c:v>
                </c:pt>
                <c:pt idx="817">
                  <c:v>25.080016999999998</c:v>
                </c:pt>
                <c:pt idx="818">
                  <c:v>18.489990000000034</c:v>
                </c:pt>
                <c:pt idx="819">
                  <c:v>20.109985000000052</c:v>
                </c:pt>
                <c:pt idx="820">
                  <c:v>18.109985999999935</c:v>
                </c:pt>
                <c:pt idx="821">
                  <c:v>20.460021999999981</c:v>
                </c:pt>
                <c:pt idx="822">
                  <c:v>21.739991000000032</c:v>
                </c:pt>
                <c:pt idx="823">
                  <c:v>14.860046000000011</c:v>
                </c:pt>
                <c:pt idx="824">
                  <c:v>16.429993000000081</c:v>
                </c:pt>
                <c:pt idx="825">
                  <c:v>12.359985000000052</c:v>
                </c:pt>
                <c:pt idx="826">
                  <c:v>20.080016999999998</c:v>
                </c:pt>
                <c:pt idx="827">
                  <c:v>20.979980999999952</c:v>
                </c:pt>
                <c:pt idx="828">
                  <c:v>8.8700559999999768</c:v>
                </c:pt>
                <c:pt idx="829">
                  <c:v>13.84002600000008</c:v>
                </c:pt>
                <c:pt idx="830">
                  <c:v>20.770019000000048</c:v>
                </c:pt>
                <c:pt idx="831">
                  <c:v>27.099975000000086</c:v>
                </c:pt>
                <c:pt idx="832">
                  <c:v>6.2399900000000343</c:v>
                </c:pt>
                <c:pt idx="833">
                  <c:v>26.560058000000026</c:v>
                </c:pt>
                <c:pt idx="834">
                  <c:v>15.800049000000058</c:v>
                </c:pt>
                <c:pt idx="835">
                  <c:v>15.739990000000034</c:v>
                </c:pt>
                <c:pt idx="836">
                  <c:v>15.589966000000004</c:v>
                </c:pt>
                <c:pt idx="837">
                  <c:v>19.519957999999974</c:v>
                </c:pt>
                <c:pt idx="838">
                  <c:v>20.260008999999968</c:v>
                </c:pt>
                <c:pt idx="839">
                  <c:v>12.950012000000015</c:v>
                </c:pt>
                <c:pt idx="840">
                  <c:v>13.460022000000095</c:v>
                </c:pt>
                <c:pt idx="841">
                  <c:v>11.369995000000017</c:v>
                </c:pt>
                <c:pt idx="842">
                  <c:v>13.100037000000043</c:v>
                </c:pt>
                <c:pt idx="843">
                  <c:v>20.940003000000047</c:v>
                </c:pt>
                <c:pt idx="844">
                  <c:v>9.4799809999999525</c:v>
                </c:pt>
                <c:pt idx="845">
                  <c:v>15.169983000000002</c:v>
                </c:pt>
                <c:pt idx="846">
                  <c:v>18.869995000000017</c:v>
                </c:pt>
                <c:pt idx="847">
                  <c:v>13.539978000000019</c:v>
                </c:pt>
                <c:pt idx="848">
                  <c:v>10.169983000000002</c:v>
                </c:pt>
                <c:pt idx="849">
                  <c:v>5.0900269999999637</c:v>
                </c:pt>
                <c:pt idx="850">
                  <c:v>16.410034999999993</c:v>
                </c:pt>
                <c:pt idx="851">
                  <c:v>16.840026999999964</c:v>
                </c:pt>
                <c:pt idx="852">
                  <c:v>11.869996000000015</c:v>
                </c:pt>
                <c:pt idx="853">
                  <c:v>12.479980999999952</c:v>
                </c:pt>
                <c:pt idx="854">
                  <c:v>29.210021999999981</c:v>
                </c:pt>
                <c:pt idx="855">
                  <c:v>8.1799929999999677</c:v>
                </c:pt>
                <c:pt idx="856">
                  <c:v>23.179993000000081</c:v>
                </c:pt>
                <c:pt idx="857">
                  <c:v>10.880004999999983</c:v>
                </c:pt>
                <c:pt idx="858">
                  <c:v>14.609985999999935</c:v>
                </c:pt>
                <c:pt idx="859">
                  <c:v>18.380004999999983</c:v>
                </c:pt>
                <c:pt idx="860">
                  <c:v>15.230041999999912</c:v>
                </c:pt>
                <c:pt idx="861">
                  <c:v>13</c:v>
                </c:pt>
                <c:pt idx="862">
                  <c:v>9.9400020000000495</c:v>
                </c:pt>
                <c:pt idx="863">
                  <c:v>15.890014999999948</c:v>
                </c:pt>
                <c:pt idx="864">
                  <c:v>14.050049000000058</c:v>
                </c:pt>
                <c:pt idx="865">
                  <c:v>15.579955999999925</c:v>
                </c:pt>
                <c:pt idx="866">
                  <c:v>18.380004999999983</c:v>
                </c:pt>
                <c:pt idx="867">
                  <c:v>12.099975000000086</c:v>
                </c:pt>
                <c:pt idx="868">
                  <c:v>13.359985000000052</c:v>
                </c:pt>
                <c:pt idx="869">
                  <c:v>27.630004999999983</c:v>
                </c:pt>
                <c:pt idx="870">
                  <c:v>19.700012000000015</c:v>
                </c:pt>
                <c:pt idx="871">
                  <c:v>13.280030000000011</c:v>
                </c:pt>
                <c:pt idx="872">
                  <c:v>22.859985999999935</c:v>
                </c:pt>
                <c:pt idx="873">
                  <c:v>21.739989999999921</c:v>
                </c:pt>
                <c:pt idx="874">
                  <c:v>17.989990000000034</c:v>
                </c:pt>
                <c:pt idx="875">
                  <c:v>8.9400029999999333</c:v>
                </c:pt>
                <c:pt idx="876">
                  <c:v>20.130004999999983</c:v>
                </c:pt>
                <c:pt idx="877">
                  <c:v>19.520019999999931</c:v>
                </c:pt>
                <c:pt idx="878">
                  <c:v>10.979979999999955</c:v>
                </c:pt>
                <c:pt idx="879">
                  <c:v>19.02996799999994</c:v>
                </c:pt>
                <c:pt idx="880">
                  <c:v>13.629944000000023</c:v>
                </c:pt>
                <c:pt idx="881">
                  <c:v>17.929993000000081</c:v>
                </c:pt>
                <c:pt idx="882">
                  <c:v>13.630004999999983</c:v>
                </c:pt>
                <c:pt idx="883">
                  <c:v>14.960021999999981</c:v>
                </c:pt>
                <c:pt idx="884">
                  <c:v>19.859985999999935</c:v>
                </c:pt>
                <c:pt idx="885">
                  <c:v>17.979980000000069</c:v>
                </c:pt>
                <c:pt idx="886">
                  <c:v>12.380004999999983</c:v>
                </c:pt>
                <c:pt idx="887">
                  <c:v>12.809997000000067</c:v>
                </c:pt>
                <c:pt idx="888">
                  <c:v>20.800049000000058</c:v>
                </c:pt>
                <c:pt idx="889">
                  <c:v>16.010009999999966</c:v>
                </c:pt>
                <c:pt idx="890">
                  <c:v>21.010009999999966</c:v>
                </c:pt>
                <c:pt idx="891">
                  <c:v>13.419983000000002</c:v>
                </c:pt>
                <c:pt idx="892">
                  <c:v>14.640014000000065</c:v>
                </c:pt>
                <c:pt idx="893">
                  <c:v>9.7199709999999868</c:v>
                </c:pt>
                <c:pt idx="894">
                  <c:v>19.600036999999929</c:v>
                </c:pt>
                <c:pt idx="895">
                  <c:v>13.469970999999987</c:v>
                </c:pt>
                <c:pt idx="896">
                  <c:v>10.869995000000017</c:v>
                </c:pt>
                <c:pt idx="897">
                  <c:v>10</c:v>
                </c:pt>
                <c:pt idx="898">
                  <c:v>18.32000800000003</c:v>
                </c:pt>
                <c:pt idx="899">
                  <c:v>22.320007999999916</c:v>
                </c:pt>
                <c:pt idx="900">
                  <c:v>13.950012000000015</c:v>
                </c:pt>
                <c:pt idx="901">
                  <c:v>15.289978000000019</c:v>
                </c:pt>
                <c:pt idx="902">
                  <c:v>27.830017999999995</c:v>
                </c:pt>
                <c:pt idx="903">
                  <c:v>13.130004999999983</c:v>
                </c:pt>
                <c:pt idx="904">
                  <c:v>35.619995000000017</c:v>
                </c:pt>
                <c:pt idx="905">
                  <c:v>9.580016999999998</c:v>
                </c:pt>
                <c:pt idx="906">
                  <c:v>13.779968000000054</c:v>
                </c:pt>
                <c:pt idx="907">
                  <c:v>20.589966000000004</c:v>
                </c:pt>
                <c:pt idx="908">
                  <c:v>20.059997000000067</c:v>
                </c:pt>
                <c:pt idx="909">
                  <c:v>33.769957999999974</c:v>
                </c:pt>
                <c:pt idx="910">
                  <c:v>17.279968000000054</c:v>
                </c:pt>
                <c:pt idx="911">
                  <c:v>9.330016999999998</c:v>
                </c:pt>
                <c:pt idx="912">
                  <c:v>16.059997000000067</c:v>
                </c:pt>
                <c:pt idx="913">
                  <c:v>9.0499879999999848</c:v>
                </c:pt>
                <c:pt idx="914">
                  <c:v>19.820007000000032</c:v>
                </c:pt>
                <c:pt idx="915">
                  <c:v>13.430053000000044</c:v>
                </c:pt>
                <c:pt idx="916">
                  <c:v>26.090027000000077</c:v>
                </c:pt>
                <c:pt idx="917">
                  <c:v>9.7700199999999313</c:v>
                </c:pt>
                <c:pt idx="918">
                  <c:v>8.5</c:v>
                </c:pt>
                <c:pt idx="919">
                  <c:v>26.040038999999979</c:v>
                </c:pt>
                <c:pt idx="920">
                  <c:v>8.4299920000000839</c:v>
                </c:pt>
                <c:pt idx="921">
                  <c:v>21.630004999999983</c:v>
                </c:pt>
                <c:pt idx="922">
                  <c:v>9.0200190000000475</c:v>
                </c:pt>
                <c:pt idx="923">
                  <c:v>17.420043999999962</c:v>
                </c:pt>
                <c:pt idx="924">
                  <c:v>16.960021999999981</c:v>
                </c:pt>
                <c:pt idx="925">
                  <c:v>9.4200440000000754</c:v>
                </c:pt>
                <c:pt idx="926">
                  <c:v>18.840027000000077</c:v>
                </c:pt>
                <c:pt idx="927">
                  <c:v>14.630004999999983</c:v>
                </c:pt>
                <c:pt idx="928">
                  <c:v>9.8400269999999637</c:v>
                </c:pt>
                <c:pt idx="929">
                  <c:v>25.039978000000019</c:v>
                </c:pt>
                <c:pt idx="930">
                  <c:v>9.8499750000000859</c:v>
                </c:pt>
                <c:pt idx="931">
                  <c:v>12.330017999999995</c:v>
                </c:pt>
                <c:pt idx="932">
                  <c:v>13.909972999999923</c:v>
                </c:pt>
                <c:pt idx="933">
                  <c:v>19.34002600000008</c:v>
                </c:pt>
                <c:pt idx="934">
                  <c:v>13.140014000000065</c:v>
                </c:pt>
                <c:pt idx="935">
                  <c:v>10.30999799999995</c:v>
                </c:pt>
                <c:pt idx="936">
                  <c:v>16.84997599999997</c:v>
                </c:pt>
                <c:pt idx="937">
                  <c:v>18.210021999999981</c:v>
                </c:pt>
                <c:pt idx="938">
                  <c:v>9.330016999999998</c:v>
                </c:pt>
                <c:pt idx="939">
                  <c:v>13.229980000000069</c:v>
                </c:pt>
                <c:pt idx="940">
                  <c:v>10.80999799999995</c:v>
                </c:pt>
                <c:pt idx="941">
                  <c:v>9.9000240000000304</c:v>
                </c:pt>
                <c:pt idx="942">
                  <c:v>13.5</c:v>
                </c:pt>
                <c:pt idx="943">
                  <c:v>17.540038999999979</c:v>
                </c:pt>
                <c:pt idx="944">
                  <c:v>8.6000369999999293</c:v>
                </c:pt>
                <c:pt idx="945">
                  <c:v>12.049987999999985</c:v>
                </c:pt>
                <c:pt idx="946">
                  <c:v>9.4400019999999358</c:v>
                </c:pt>
                <c:pt idx="947">
                  <c:v>10.050048000000061</c:v>
                </c:pt>
                <c:pt idx="948">
                  <c:v>24.07000800000003</c:v>
                </c:pt>
                <c:pt idx="949">
                  <c:v>13.290038999999979</c:v>
                </c:pt>
                <c:pt idx="950">
                  <c:v>8.9400029999999333</c:v>
                </c:pt>
                <c:pt idx="951">
                  <c:v>12.760009999999966</c:v>
                </c:pt>
                <c:pt idx="952">
                  <c:v>7.7800290000000132</c:v>
                </c:pt>
                <c:pt idx="953">
                  <c:v>25.429992999999968</c:v>
                </c:pt>
                <c:pt idx="954">
                  <c:v>9.2700199999999313</c:v>
                </c:pt>
                <c:pt idx="955">
                  <c:v>15.850037000000043</c:v>
                </c:pt>
                <c:pt idx="956">
                  <c:v>15.739990000000034</c:v>
                </c:pt>
                <c:pt idx="957">
                  <c:v>15.519958000000088</c:v>
                </c:pt>
                <c:pt idx="958">
                  <c:v>8.5500490000000582</c:v>
                </c:pt>
                <c:pt idx="959">
                  <c:v>17.130004999999983</c:v>
                </c:pt>
                <c:pt idx="960">
                  <c:v>12.010009999999966</c:v>
                </c:pt>
                <c:pt idx="961">
                  <c:v>21.679992000000084</c:v>
                </c:pt>
                <c:pt idx="962">
                  <c:v>15.169983000000002</c:v>
                </c:pt>
                <c:pt idx="963">
                  <c:v>8.910033999999996</c:v>
                </c:pt>
                <c:pt idx="964">
                  <c:v>15.869994999999903</c:v>
                </c:pt>
                <c:pt idx="965">
                  <c:v>11.469969999999989</c:v>
                </c:pt>
                <c:pt idx="966">
                  <c:v>16.649962999999957</c:v>
                </c:pt>
                <c:pt idx="967">
                  <c:v>22.25</c:v>
                </c:pt>
                <c:pt idx="968">
                  <c:v>8.2900389999999788</c:v>
                </c:pt>
                <c:pt idx="969">
                  <c:v>10.510009999999966</c:v>
                </c:pt>
                <c:pt idx="970">
                  <c:v>18.139953999999989</c:v>
                </c:pt>
                <c:pt idx="971">
                  <c:v>8.7300419999999122</c:v>
                </c:pt>
                <c:pt idx="972">
                  <c:v>18.289978000000019</c:v>
                </c:pt>
                <c:pt idx="973">
                  <c:v>8.7600099999999657</c:v>
                </c:pt>
                <c:pt idx="974">
                  <c:v>16.780029999999897</c:v>
                </c:pt>
                <c:pt idx="975">
                  <c:v>12.730041000000028</c:v>
                </c:pt>
                <c:pt idx="976">
                  <c:v>14.590026999999964</c:v>
                </c:pt>
                <c:pt idx="977">
                  <c:v>10.010009000000082</c:v>
                </c:pt>
                <c:pt idx="978">
                  <c:v>21.160033999999996</c:v>
                </c:pt>
                <c:pt idx="979">
                  <c:v>11.460021999999981</c:v>
                </c:pt>
                <c:pt idx="980">
                  <c:v>11.659973000000036</c:v>
                </c:pt>
                <c:pt idx="981">
                  <c:v>19.859985999999935</c:v>
                </c:pt>
                <c:pt idx="982">
                  <c:v>10.190003000000047</c:v>
                </c:pt>
                <c:pt idx="983">
                  <c:v>12.260009999999966</c:v>
                </c:pt>
                <c:pt idx="984">
                  <c:v>18.580016999999998</c:v>
                </c:pt>
                <c:pt idx="985">
                  <c:v>12.159973000000036</c:v>
                </c:pt>
                <c:pt idx="986">
                  <c:v>17.269958000000088</c:v>
                </c:pt>
                <c:pt idx="987">
                  <c:v>12.94000200000005</c:v>
                </c:pt>
                <c:pt idx="988">
                  <c:v>14.169983000000002</c:v>
                </c:pt>
                <c:pt idx="989">
                  <c:v>15.40002400000003</c:v>
                </c:pt>
                <c:pt idx="990">
                  <c:v>12.539978000000019</c:v>
                </c:pt>
                <c:pt idx="991">
                  <c:v>17.69000200000005</c:v>
                </c:pt>
                <c:pt idx="992">
                  <c:v>14.209961000000021</c:v>
                </c:pt>
                <c:pt idx="993">
                  <c:v>10.070007000000032</c:v>
                </c:pt>
                <c:pt idx="994">
                  <c:v>17.820007999999916</c:v>
                </c:pt>
                <c:pt idx="995">
                  <c:v>21.220031999999946</c:v>
                </c:pt>
                <c:pt idx="996">
                  <c:v>7.089966000000004</c:v>
                </c:pt>
                <c:pt idx="997">
                  <c:v>14.489990999999918</c:v>
                </c:pt>
                <c:pt idx="998">
                  <c:v>6.6599730000000363</c:v>
                </c:pt>
                <c:pt idx="999">
                  <c:v>17.100036999999929</c:v>
                </c:pt>
                <c:pt idx="1000">
                  <c:v>11.450012999999899</c:v>
                </c:pt>
                <c:pt idx="1001">
                  <c:v>18.960021999999981</c:v>
                </c:pt>
                <c:pt idx="1002">
                  <c:v>17.850036000000046</c:v>
                </c:pt>
                <c:pt idx="1003">
                  <c:v>14.899963000000071</c:v>
                </c:pt>
                <c:pt idx="1004">
                  <c:v>11.070007999999916</c:v>
                </c:pt>
                <c:pt idx="1005">
                  <c:v>6.7399900000000343</c:v>
                </c:pt>
                <c:pt idx="1006">
                  <c:v>11.25</c:v>
                </c:pt>
                <c:pt idx="1007">
                  <c:v>10.509949000000006</c:v>
                </c:pt>
                <c:pt idx="1008">
                  <c:v>11.65002400000003</c:v>
                </c:pt>
                <c:pt idx="1009">
                  <c:v>11.549987999999985</c:v>
                </c:pt>
                <c:pt idx="1010">
                  <c:v>5.2900389999999788</c:v>
                </c:pt>
                <c:pt idx="1011">
                  <c:v>9.6799929999999677</c:v>
                </c:pt>
                <c:pt idx="1012">
                  <c:v>8</c:v>
                </c:pt>
                <c:pt idx="1013">
                  <c:v>6.919983000000002</c:v>
                </c:pt>
                <c:pt idx="1014">
                  <c:v>10.200012000000015</c:v>
                </c:pt>
                <c:pt idx="1015">
                  <c:v>18.390014999999948</c:v>
                </c:pt>
                <c:pt idx="1016">
                  <c:v>5.8000489999999445</c:v>
                </c:pt>
                <c:pt idx="1017">
                  <c:v>14.359985999999935</c:v>
                </c:pt>
                <c:pt idx="1018">
                  <c:v>4.7199709999999868</c:v>
                </c:pt>
                <c:pt idx="1019">
                  <c:v>12.700012000000015</c:v>
                </c:pt>
                <c:pt idx="1020">
                  <c:v>9.3299559999999246</c:v>
                </c:pt>
                <c:pt idx="1021">
                  <c:v>16.860047000000009</c:v>
                </c:pt>
                <c:pt idx="1022">
                  <c:v>7.3499759999999696</c:v>
                </c:pt>
                <c:pt idx="1023">
                  <c:v>6.9800419999999122</c:v>
                </c:pt>
                <c:pt idx="1024">
                  <c:v>11.019958999999972</c:v>
                </c:pt>
                <c:pt idx="1025">
                  <c:v>11.020019000000048</c:v>
                </c:pt>
                <c:pt idx="1026">
                  <c:v>10.5</c:v>
                </c:pt>
                <c:pt idx="1027">
                  <c:v>13.429992999999968</c:v>
                </c:pt>
                <c:pt idx="1028">
                  <c:v>9.9600219999999808</c:v>
                </c:pt>
                <c:pt idx="1029">
                  <c:v>11.94000200000005</c:v>
                </c:pt>
                <c:pt idx="1030">
                  <c:v>6.1999510000000555</c:v>
                </c:pt>
                <c:pt idx="1031">
                  <c:v>14.850036000000046</c:v>
                </c:pt>
                <c:pt idx="1032">
                  <c:v>6.8099369999999908</c:v>
                </c:pt>
                <c:pt idx="1033">
                  <c:v>14.410033999999996</c:v>
                </c:pt>
                <c:pt idx="1034">
                  <c:v>8.4000240000000304</c:v>
                </c:pt>
                <c:pt idx="1035">
                  <c:v>18.00006099999996</c:v>
                </c:pt>
                <c:pt idx="1036">
                  <c:v>8.580016999999998</c:v>
                </c:pt>
                <c:pt idx="1037">
                  <c:v>20.899963000000071</c:v>
                </c:pt>
                <c:pt idx="1038">
                  <c:v>12.709961000000021</c:v>
                </c:pt>
                <c:pt idx="1039">
                  <c:v>7.3699950000000172</c:v>
                </c:pt>
                <c:pt idx="1040">
                  <c:v>11.580016999999998</c:v>
                </c:pt>
                <c:pt idx="1041">
                  <c:v>16.220031999999946</c:v>
                </c:pt>
                <c:pt idx="1042">
                  <c:v>22.25</c:v>
                </c:pt>
                <c:pt idx="1043">
                  <c:v>8.4899900000000343</c:v>
                </c:pt>
                <c:pt idx="1044">
                  <c:v>19.070068999999876</c:v>
                </c:pt>
                <c:pt idx="1045">
                  <c:v>7.3299560000000383</c:v>
                </c:pt>
                <c:pt idx="1046">
                  <c:v>12.979980000000069</c:v>
                </c:pt>
                <c:pt idx="1047">
                  <c:v>9.100097999999889</c:v>
                </c:pt>
                <c:pt idx="1048">
                  <c:v>14.5</c:v>
                </c:pt>
                <c:pt idx="1049">
                  <c:v>5.0999759999999696</c:v>
                </c:pt>
                <c:pt idx="1050">
                  <c:v>10.83996500000012</c:v>
                </c:pt>
                <c:pt idx="1051">
                  <c:v>8.6500240000000304</c:v>
                </c:pt>
                <c:pt idx="1052">
                  <c:v>10.640014999999948</c:v>
                </c:pt>
                <c:pt idx="1053">
                  <c:v>8.899902000000111</c:v>
                </c:pt>
                <c:pt idx="1054">
                  <c:v>15.320068999999876</c:v>
                </c:pt>
                <c:pt idx="1055">
                  <c:v>8.559936000000107</c:v>
                </c:pt>
                <c:pt idx="1056">
                  <c:v>5.9799800000000687</c:v>
                </c:pt>
                <c:pt idx="1057">
                  <c:v>17.640014000000065</c:v>
                </c:pt>
                <c:pt idx="1058">
                  <c:v>9.5499260000001414</c:v>
                </c:pt>
                <c:pt idx="1059">
                  <c:v>15.450012999999899</c:v>
                </c:pt>
                <c:pt idx="1060">
                  <c:v>8.839966000000004</c:v>
                </c:pt>
                <c:pt idx="1061">
                  <c:v>15.660033999999996</c:v>
                </c:pt>
                <c:pt idx="1062">
                  <c:v>6.4799800000000687</c:v>
                </c:pt>
                <c:pt idx="1063">
                  <c:v>8.9901129999998375</c:v>
                </c:pt>
                <c:pt idx="1064">
                  <c:v>6.1500249999999141</c:v>
                </c:pt>
                <c:pt idx="1065">
                  <c:v>10.729980000000069</c:v>
                </c:pt>
                <c:pt idx="1066">
                  <c:v>7.3200689999998758</c:v>
                </c:pt>
                <c:pt idx="1067">
                  <c:v>9.660033999999996</c:v>
                </c:pt>
                <c:pt idx="1068">
                  <c:v>12.009887000000163</c:v>
                </c:pt>
                <c:pt idx="1069">
                  <c:v>10.219970999999987</c:v>
                </c:pt>
                <c:pt idx="1070">
                  <c:v>8.070067999999992</c:v>
                </c:pt>
                <c:pt idx="1071">
                  <c:v>4.7700190000000475</c:v>
                </c:pt>
                <c:pt idx="1072">
                  <c:v>12.530029999999897</c:v>
                </c:pt>
                <c:pt idx="1073">
                  <c:v>6.660033999999996</c:v>
                </c:pt>
                <c:pt idx="1074">
                  <c:v>15.540038999999979</c:v>
                </c:pt>
                <c:pt idx="1075">
                  <c:v>15.069946999999956</c:v>
                </c:pt>
                <c:pt idx="1076">
                  <c:v>14.770019999999931</c:v>
                </c:pt>
                <c:pt idx="1077">
                  <c:v>9.7999270000000251</c:v>
                </c:pt>
                <c:pt idx="1078">
                  <c:v>13.059936000000107</c:v>
                </c:pt>
                <c:pt idx="1079">
                  <c:v>6.3699950000000172</c:v>
                </c:pt>
                <c:pt idx="1080">
                  <c:v>16.799927000000025</c:v>
                </c:pt>
                <c:pt idx="1081">
                  <c:v>8.7399900000000343</c:v>
                </c:pt>
                <c:pt idx="1082">
                  <c:v>10.169922000000042</c:v>
                </c:pt>
                <c:pt idx="1083">
                  <c:v>3.8599850000000515</c:v>
                </c:pt>
                <c:pt idx="1084">
                  <c:v>12.270019999999931</c:v>
                </c:pt>
                <c:pt idx="1085">
                  <c:v>6</c:v>
                </c:pt>
                <c:pt idx="1086">
                  <c:v>9.6700439999999617</c:v>
                </c:pt>
                <c:pt idx="1087">
                  <c:v>7.2199709999999868</c:v>
                </c:pt>
                <c:pt idx="1088">
                  <c:v>9.6300049999999828</c:v>
                </c:pt>
                <c:pt idx="1089">
                  <c:v>8.6599120000000767</c:v>
                </c:pt>
                <c:pt idx="1090">
                  <c:v>12.779907000000094</c:v>
                </c:pt>
                <c:pt idx="1091">
                  <c:v>9.6099859999999353</c:v>
                </c:pt>
                <c:pt idx="1092">
                  <c:v>14.579956000000038</c:v>
                </c:pt>
                <c:pt idx="1093">
                  <c:v>7.1199950000000172</c:v>
                </c:pt>
                <c:pt idx="1094">
                  <c:v>14.790038999999979</c:v>
                </c:pt>
                <c:pt idx="1095">
                  <c:v>7.899902000000111</c:v>
                </c:pt>
                <c:pt idx="1096">
                  <c:v>5.4000240000000304</c:v>
                </c:pt>
                <c:pt idx="1097">
                  <c:v>13.020019999999931</c:v>
                </c:pt>
                <c:pt idx="1098">
                  <c:v>6.8701179999998203</c:v>
                </c:pt>
                <c:pt idx="1099">
                  <c:v>6.7999260000001414</c:v>
                </c:pt>
                <c:pt idx="1100">
                  <c:v>5.2199709999999868</c:v>
                </c:pt>
                <c:pt idx="1101">
                  <c:v>3.6700439999999617</c:v>
                </c:pt>
                <c:pt idx="1102">
                  <c:v>4.429932000000008</c:v>
                </c:pt>
                <c:pt idx="1103">
                  <c:v>13.58996500000012</c:v>
                </c:pt>
                <c:pt idx="1104">
                  <c:v>3.339966000000004</c:v>
                </c:pt>
                <c:pt idx="1105">
                  <c:v>6.350097999999889</c:v>
                </c:pt>
                <c:pt idx="1106">
                  <c:v>13.770019999999931</c:v>
                </c:pt>
                <c:pt idx="1107">
                  <c:v>13.739990999999918</c:v>
                </c:pt>
                <c:pt idx="1108">
                  <c:v>6.0200199999999313</c:v>
                </c:pt>
                <c:pt idx="1109">
                  <c:v>9.8800049999999828</c:v>
                </c:pt>
                <c:pt idx="1110">
                  <c:v>7.0100099999999657</c:v>
                </c:pt>
                <c:pt idx="1111">
                  <c:v>11.020019999999931</c:v>
                </c:pt>
                <c:pt idx="1112">
                  <c:v>6.9499519999999393</c:v>
                </c:pt>
                <c:pt idx="1113">
                  <c:v>13.880004999999983</c:v>
                </c:pt>
                <c:pt idx="1114">
                  <c:v>9.5300290000000132</c:v>
                </c:pt>
                <c:pt idx="1115">
                  <c:v>12.569946000000073</c:v>
                </c:pt>
                <c:pt idx="1116">
                  <c:v>7.7799070000000938</c:v>
                </c:pt>
                <c:pt idx="1117">
                  <c:v>7.530029999999897</c:v>
                </c:pt>
                <c:pt idx="1118">
                  <c:v>14.589966000000004</c:v>
                </c:pt>
                <c:pt idx="1119">
                  <c:v>7.5</c:v>
                </c:pt>
                <c:pt idx="1120">
                  <c:v>13.460082999999941</c:v>
                </c:pt>
                <c:pt idx="1121">
                  <c:v>14.380004999999983</c:v>
                </c:pt>
                <c:pt idx="1122">
                  <c:v>11.319946000000073</c:v>
                </c:pt>
                <c:pt idx="1123">
                  <c:v>22.640014999999948</c:v>
                </c:pt>
                <c:pt idx="1124">
                  <c:v>12.010009999999966</c:v>
                </c:pt>
                <c:pt idx="1125">
                  <c:v>6.440063999999893</c:v>
                </c:pt>
                <c:pt idx="1126">
                  <c:v>14.579956000000038</c:v>
                </c:pt>
                <c:pt idx="1127">
                  <c:v>6.1099850000000515</c:v>
                </c:pt>
                <c:pt idx="1128">
                  <c:v>11.290038999999979</c:v>
                </c:pt>
                <c:pt idx="1129">
                  <c:v>6.7301029999998718</c:v>
                </c:pt>
                <c:pt idx="1130">
                  <c:v>14.40002400000003</c:v>
                </c:pt>
                <c:pt idx="1131">
                  <c:v>5.25</c:v>
                </c:pt>
                <c:pt idx="1132">
                  <c:v>8.3200689999998758</c:v>
                </c:pt>
                <c:pt idx="1133">
                  <c:v>16.56005899999991</c:v>
                </c:pt>
                <c:pt idx="1134">
                  <c:v>6.3200689999998758</c:v>
                </c:pt>
                <c:pt idx="1135">
                  <c:v>13.640014999999948</c:v>
                </c:pt>
                <c:pt idx="1136">
                  <c:v>13.169921000000159</c:v>
                </c:pt>
                <c:pt idx="1137">
                  <c:v>7.8599850000000515</c:v>
                </c:pt>
                <c:pt idx="1138">
                  <c:v>11.719970000000103</c:v>
                </c:pt>
                <c:pt idx="1139">
                  <c:v>10.81005899999991</c:v>
                </c:pt>
                <c:pt idx="1140">
                  <c:v>9.7099610000000212</c:v>
                </c:pt>
                <c:pt idx="1141">
                  <c:v>10.109985000000052</c:v>
                </c:pt>
                <c:pt idx="1142">
                  <c:v>6.2800290000000132</c:v>
                </c:pt>
                <c:pt idx="1143">
                  <c:v>8.6099850000000515</c:v>
                </c:pt>
                <c:pt idx="1144">
                  <c:v>9.8800049999999828</c:v>
                </c:pt>
                <c:pt idx="1145">
                  <c:v>12.510009999999966</c:v>
                </c:pt>
                <c:pt idx="1146">
                  <c:v>9.2299800000000687</c:v>
                </c:pt>
                <c:pt idx="1147">
                  <c:v>8.6599120000000767</c:v>
                </c:pt>
                <c:pt idx="1148">
                  <c:v>5.1599120000000767</c:v>
                </c:pt>
                <c:pt idx="1149">
                  <c:v>14.459960000000137</c:v>
                </c:pt>
                <c:pt idx="1150">
                  <c:v>12.969970000000103</c:v>
                </c:pt>
                <c:pt idx="1151">
                  <c:v>10.479980000000069</c:v>
                </c:pt>
                <c:pt idx="1152">
                  <c:v>18.919922000000042</c:v>
                </c:pt>
                <c:pt idx="1153">
                  <c:v>20.089966000000004</c:v>
                </c:pt>
                <c:pt idx="1154">
                  <c:v>13.84997599999997</c:v>
                </c:pt>
                <c:pt idx="1155">
                  <c:v>17.209961000000021</c:v>
                </c:pt>
                <c:pt idx="1156">
                  <c:v>11.150024999999914</c:v>
                </c:pt>
                <c:pt idx="1157">
                  <c:v>15.06005899999991</c:v>
                </c:pt>
                <c:pt idx="1158">
                  <c:v>12.25</c:v>
                </c:pt>
                <c:pt idx="1159">
                  <c:v>13.030029999999897</c:v>
                </c:pt>
                <c:pt idx="1160">
                  <c:v>20.239990000000034</c:v>
                </c:pt>
                <c:pt idx="1161">
                  <c:v>9.9500739999998586</c:v>
                </c:pt>
                <c:pt idx="1162">
                  <c:v>11.159912000000077</c:v>
                </c:pt>
                <c:pt idx="1163">
                  <c:v>19.050048999999944</c:v>
                </c:pt>
                <c:pt idx="1164">
                  <c:v>9.1400149999999485</c:v>
                </c:pt>
                <c:pt idx="1165">
                  <c:v>16.309936000000107</c:v>
                </c:pt>
                <c:pt idx="1166">
                  <c:v>7.9399419999999736</c:v>
                </c:pt>
                <c:pt idx="1167">
                  <c:v>9.3699950000000172</c:v>
                </c:pt>
                <c:pt idx="1168">
                  <c:v>9.4700929999999062</c:v>
                </c:pt>
                <c:pt idx="1169">
                  <c:v>12.640014999999948</c:v>
                </c:pt>
                <c:pt idx="1170">
                  <c:v>8.9299310000001242</c:v>
                </c:pt>
                <c:pt idx="1171">
                  <c:v>7.2698970000001282</c:v>
                </c:pt>
                <c:pt idx="1172">
                  <c:v>9.75</c:v>
                </c:pt>
                <c:pt idx="1173">
                  <c:v>14.449951000000056</c:v>
                </c:pt>
                <c:pt idx="1174">
                  <c:v>7.9700929999999062</c:v>
                </c:pt>
                <c:pt idx="1175">
                  <c:v>20.080077999999958</c:v>
                </c:pt>
                <c:pt idx="1176">
                  <c:v>10.369995999999901</c:v>
                </c:pt>
                <c:pt idx="1177">
                  <c:v>13.329956000000038</c:v>
                </c:pt>
                <c:pt idx="1178">
                  <c:v>9.9000249999999141</c:v>
                </c:pt>
                <c:pt idx="1179">
                  <c:v>6.3400879999999233</c:v>
                </c:pt>
                <c:pt idx="1180">
                  <c:v>21.170043999999962</c:v>
                </c:pt>
                <c:pt idx="1181">
                  <c:v>9.6899419999999736</c:v>
                </c:pt>
                <c:pt idx="1182">
                  <c:v>20.820068999999876</c:v>
                </c:pt>
                <c:pt idx="1183">
                  <c:v>7.1099850000000515</c:v>
                </c:pt>
                <c:pt idx="1184">
                  <c:v>12.169922000000042</c:v>
                </c:pt>
                <c:pt idx="1185">
                  <c:v>11.030029999999897</c:v>
                </c:pt>
                <c:pt idx="1186">
                  <c:v>16.410033999999996</c:v>
                </c:pt>
                <c:pt idx="1187">
                  <c:v>20.760009999999966</c:v>
                </c:pt>
                <c:pt idx="1188">
                  <c:v>12.030029999999897</c:v>
                </c:pt>
                <c:pt idx="1189">
                  <c:v>11.419922000000042</c:v>
                </c:pt>
                <c:pt idx="1190">
                  <c:v>14.849975000000086</c:v>
                </c:pt>
                <c:pt idx="1191">
                  <c:v>7.1699220000000423</c:v>
                </c:pt>
                <c:pt idx="1192">
                  <c:v>15.229980000000069</c:v>
                </c:pt>
                <c:pt idx="1193">
                  <c:v>18.670043999999962</c:v>
                </c:pt>
                <c:pt idx="1194">
                  <c:v>19.069946000000073</c:v>
                </c:pt>
                <c:pt idx="1195">
                  <c:v>8.5699460000000727</c:v>
                </c:pt>
                <c:pt idx="1196">
                  <c:v>21.230102999999872</c:v>
                </c:pt>
                <c:pt idx="1197">
                  <c:v>11.010009999999966</c:v>
                </c:pt>
                <c:pt idx="1198">
                  <c:v>13.859985999999935</c:v>
                </c:pt>
                <c:pt idx="1199">
                  <c:v>16.339966000000004</c:v>
                </c:pt>
                <c:pt idx="1200">
                  <c:v>10</c:v>
                </c:pt>
                <c:pt idx="1201">
                  <c:v>17.440063999999893</c:v>
                </c:pt>
                <c:pt idx="1202">
                  <c:v>7.1899410000000898</c:v>
                </c:pt>
                <c:pt idx="1203">
                  <c:v>10.450073999999859</c:v>
                </c:pt>
                <c:pt idx="1204">
                  <c:v>9.5100090000000819</c:v>
                </c:pt>
                <c:pt idx="1205">
                  <c:v>23.06005899999991</c:v>
                </c:pt>
                <c:pt idx="1206">
                  <c:v>6.7999270000000251</c:v>
                </c:pt>
                <c:pt idx="1207">
                  <c:v>9.089966000000004</c:v>
                </c:pt>
                <c:pt idx="1208">
                  <c:v>4.5899650000001202</c:v>
                </c:pt>
                <c:pt idx="1209">
                  <c:v>9.3800049999999828</c:v>
                </c:pt>
                <c:pt idx="1210">
                  <c:v>9.4599610000000212</c:v>
                </c:pt>
                <c:pt idx="1211">
                  <c:v>8.7401129999998375</c:v>
                </c:pt>
                <c:pt idx="1212">
                  <c:v>12.530029000000013</c:v>
                </c:pt>
                <c:pt idx="1213">
                  <c:v>18.040038999999979</c:v>
                </c:pt>
                <c:pt idx="1214">
                  <c:v>6.7301029999998718</c:v>
                </c:pt>
                <c:pt idx="1215">
                  <c:v>11.010009999999966</c:v>
                </c:pt>
                <c:pt idx="1216">
                  <c:v>5.1400149999999485</c:v>
                </c:pt>
                <c:pt idx="1217">
                  <c:v>14.309936999999991</c:v>
                </c:pt>
                <c:pt idx="1218">
                  <c:v>12.069946000000073</c:v>
                </c:pt>
                <c:pt idx="1219">
                  <c:v>4.7299800000000687</c:v>
                </c:pt>
                <c:pt idx="1220">
                  <c:v>6.6700439999999617</c:v>
                </c:pt>
                <c:pt idx="1221">
                  <c:v>9.1300049999999828</c:v>
                </c:pt>
                <c:pt idx="1222">
                  <c:v>8.410033999999996</c:v>
                </c:pt>
                <c:pt idx="1223">
                  <c:v>10.680053999999927</c:v>
                </c:pt>
                <c:pt idx="1224">
                  <c:v>13.420043999999962</c:v>
                </c:pt>
                <c:pt idx="1225">
                  <c:v>6.4000249999999141</c:v>
                </c:pt>
                <c:pt idx="1226">
                  <c:v>11.729980999999952</c:v>
                </c:pt>
                <c:pt idx="1227">
                  <c:v>10.880004999999983</c:v>
                </c:pt>
                <c:pt idx="1228">
                  <c:v>6.4499510000000555</c:v>
                </c:pt>
                <c:pt idx="1229">
                  <c:v>10.579956000000038</c:v>
                </c:pt>
                <c:pt idx="1230">
                  <c:v>17.779907000000094</c:v>
                </c:pt>
                <c:pt idx="1231">
                  <c:v>5.8900140000000647</c:v>
                </c:pt>
                <c:pt idx="1232">
                  <c:v>12.170043999999962</c:v>
                </c:pt>
                <c:pt idx="1233">
                  <c:v>7.4499510000000555</c:v>
                </c:pt>
                <c:pt idx="1234">
                  <c:v>10.40002400000003</c:v>
                </c:pt>
                <c:pt idx="1235">
                  <c:v>6.4599610000000212</c:v>
                </c:pt>
                <c:pt idx="1236">
                  <c:v>9.4000240000000304</c:v>
                </c:pt>
                <c:pt idx="1237">
                  <c:v>3.3100589999999102</c:v>
                </c:pt>
                <c:pt idx="1238">
                  <c:v>11.770019999999931</c:v>
                </c:pt>
                <c:pt idx="1239">
                  <c:v>7.9599610000000212</c:v>
                </c:pt>
                <c:pt idx="1240">
                  <c:v>11.100097999999889</c:v>
                </c:pt>
                <c:pt idx="1241">
                  <c:v>8.9699709999999868</c:v>
                </c:pt>
                <c:pt idx="1242">
                  <c:v>9.7800290000000132</c:v>
                </c:pt>
                <c:pt idx="1243">
                  <c:v>22.390014999999948</c:v>
                </c:pt>
                <c:pt idx="1244">
                  <c:v>15.5</c:v>
                </c:pt>
                <c:pt idx="1245">
                  <c:v>13.279907000000094</c:v>
                </c:pt>
                <c:pt idx="1246">
                  <c:v>11.039917000000059</c:v>
                </c:pt>
                <c:pt idx="1247">
                  <c:v>12.580077999999958</c:v>
                </c:pt>
                <c:pt idx="1248">
                  <c:v>16.669922000000042</c:v>
                </c:pt>
                <c:pt idx="1249">
                  <c:v>8.089966000000004</c:v>
                </c:pt>
                <c:pt idx="1250">
                  <c:v>6.7700190000000475</c:v>
                </c:pt>
                <c:pt idx="1251">
                  <c:v>11.260009999999966</c:v>
                </c:pt>
                <c:pt idx="1252">
                  <c:v>7.3599850000000515</c:v>
                </c:pt>
                <c:pt idx="1253">
                  <c:v>10.049927000000025</c:v>
                </c:pt>
                <c:pt idx="1254">
                  <c:v>18.81005899999991</c:v>
                </c:pt>
                <c:pt idx="1255">
                  <c:v>18.469970999999987</c:v>
                </c:pt>
                <c:pt idx="1256">
                  <c:v>5.4899900000000343</c:v>
                </c:pt>
                <c:pt idx="1257">
                  <c:v>13.820067999999992</c:v>
                </c:pt>
                <c:pt idx="1258">
                  <c:v>13.119995000000017</c:v>
                </c:pt>
                <c:pt idx="1259">
                  <c:v>12.970092999999906</c:v>
                </c:pt>
                <c:pt idx="1260">
                  <c:v>6.8599850000000515</c:v>
                </c:pt>
                <c:pt idx="1261">
                  <c:v>15.859985000000052</c:v>
                </c:pt>
                <c:pt idx="1262">
                  <c:v>7.4400630000000092</c:v>
                </c:pt>
                <c:pt idx="1263">
                  <c:v>16.239990000000034</c:v>
                </c:pt>
                <c:pt idx="1264">
                  <c:v>8.8900149999999485</c:v>
                </c:pt>
                <c:pt idx="1265">
                  <c:v>10.690063999999893</c:v>
                </c:pt>
                <c:pt idx="1266">
                  <c:v>6.6700439999999617</c:v>
                </c:pt>
                <c:pt idx="1267">
                  <c:v>8.1199950000000172</c:v>
                </c:pt>
                <c:pt idx="1268">
                  <c:v>13.050048999999944</c:v>
                </c:pt>
                <c:pt idx="1269">
                  <c:v>4.320067999999992</c:v>
                </c:pt>
                <c:pt idx="1270">
                  <c:v>5.0600589999999102</c:v>
                </c:pt>
                <c:pt idx="1271">
                  <c:v>8.619995999999901</c:v>
                </c:pt>
                <c:pt idx="1272">
                  <c:v>9.5200190000000475</c:v>
                </c:pt>
                <c:pt idx="1273">
                  <c:v>10.059936000000107</c:v>
                </c:pt>
                <c:pt idx="1274">
                  <c:v>13.510009000000082</c:v>
                </c:pt>
                <c:pt idx="1275">
                  <c:v>7.2301029999998718</c:v>
                </c:pt>
                <c:pt idx="1276">
                  <c:v>10.449951000000056</c:v>
                </c:pt>
                <c:pt idx="1277">
                  <c:v>6.7800290000000132</c:v>
                </c:pt>
                <c:pt idx="1278">
                  <c:v>7.6800539999999273</c:v>
                </c:pt>
                <c:pt idx="1279">
                  <c:v>10.869995000000017</c:v>
                </c:pt>
                <c:pt idx="1280">
                  <c:v>6.4300530000000435</c:v>
                </c:pt>
                <c:pt idx="1281">
                  <c:v>4.7399900000000343</c:v>
                </c:pt>
                <c:pt idx="1282">
                  <c:v>8.5100099999999657</c:v>
                </c:pt>
                <c:pt idx="1283">
                  <c:v>5.690063999999893</c:v>
                </c:pt>
                <c:pt idx="1284">
                  <c:v>6.6400149999999485</c:v>
                </c:pt>
                <c:pt idx="1285">
                  <c:v>8.2100829999999405</c:v>
                </c:pt>
                <c:pt idx="1286">
                  <c:v>9.3400879999999233</c:v>
                </c:pt>
                <c:pt idx="1287">
                  <c:v>16.630004999999983</c:v>
                </c:pt>
                <c:pt idx="1288">
                  <c:v>5.559936000000107</c:v>
                </c:pt>
                <c:pt idx="1289">
                  <c:v>5.4500739999998586</c:v>
                </c:pt>
                <c:pt idx="1290">
                  <c:v>6.8699950000000172</c:v>
                </c:pt>
                <c:pt idx="1291">
                  <c:v>10.479980999999952</c:v>
                </c:pt>
                <c:pt idx="1292">
                  <c:v>7.3800049999999828</c:v>
                </c:pt>
                <c:pt idx="1293">
                  <c:v>6.6300049999999828</c:v>
                </c:pt>
                <c:pt idx="1294">
                  <c:v>17.06005899999991</c:v>
                </c:pt>
                <c:pt idx="1295">
                  <c:v>8.6300049999999828</c:v>
                </c:pt>
                <c:pt idx="1296">
                  <c:v>5.839966000000004</c:v>
                </c:pt>
                <c:pt idx="1297">
                  <c:v>9.1101079999998547</c:v>
                </c:pt>
                <c:pt idx="1298">
                  <c:v>11.550048999999944</c:v>
                </c:pt>
                <c:pt idx="1299">
                  <c:v>12.730102999999872</c:v>
                </c:pt>
                <c:pt idx="1300">
                  <c:v>4.059936000000107</c:v>
                </c:pt>
                <c:pt idx="1301">
                  <c:v>8.6199950000000172</c:v>
                </c:pt>
                <c:pt idx="1302">
                  <c:v>17.380004999999983</c:v>
                </c:pt>
                <c:pt idx="1303">
                  <c:v>12.899902000000111</c:v>
                </c:pt>
                <c:pt idx="1304">
                  <c:v>11.030029000000013</c:v>
                </c:pt>
                <c:pt idx="1305">
                  <c:v>11.130004999999983</c:v>
                </c:pt>
                <c:pt idx="1306">
                  <c:v>14.809936999999991</c:v>
                </c:pt>
                <c:pt idx="1307">
                  <c:v>9.839966000000004</c:v>
                </c:pt>
                <c:pt idx="1308">
                  <c:v>10.40002400000003</c:v>
                </c:pt>
                <c:pt idx="1309">
                  <c:v>12.670043999999962</c:v>
                </c:pt>
                <c:pt idx="1310">
                  <c:v>6.5200199999999313</c:v>
                </c:pt>
                <c:pt idx="1311">
                  <c:v>16.289917000000059</c:v>
                </c:pt>
                <c:pt idx="1312">
                  <c:v>18.859985000000052</c:v>
                </c:pt>
                <c:pt idx="1313">
                  <c:v>10.070067999999992</c:v>
                </c:pt>
                <c:pt idx="1314">
                  <c:v>6.7800290000000132</c:v>
                </c:pt>
                <c:pt idx="1315">
                  <c:v>5.8100580000000264</c:v>
                </c:pt>
                <c:pt idx="1316">
                  <c:v>12.359985000000052</c:v>
                </c:pt>
                <c:pt idx="1317">
                  <c:v>17.029907000000094</c:v>
                </c:pt>
                <c:pt idx="1318">
                  <c:v>19.330077999999958</c:v>
                </c:pt>
                <c:pt idx="1319">
                  <c:v>10.209961000000021</c:v>
                </c:pt>
                <c:pt idx="1320">
                  <c:v>4.4500739999998586</c:v>
                </c:pt>
                <c:pt idx="1321">
                  <c:v>6.4799809999999525</c:v>
                </c:pt>
                <c:pt idx="1322">
                  <c:v>6.7399900000000343</c:v>
                </c:pt>
                <c:pt idx="1323">
                  <c:v>11.890014999999948</c:v>
                </c:pt>
                <c:pt idx="1324">
                  <c:v>12.739990000000034</c:v>
                </c:pt>
                <c:pt idx="1325">
                  <c:v>4.630004000000099</c:v>
                </c:pt>
                <c:pt idx="1326">
                  <c:v>8.4901129999998375</c:v>
                </c:pt>
                <c:pt idx="1327">
                  <c:v>13.029907000000094</c:v>
                </c:pt>
                <c:pt idx="1328">
                  <c:v>4.75</c:v>
                </c:pt>
                <c:pt idx="1329">
                  <c:v>14.81005899999991</c:v>
                </c:pt>
                <c:pt idx="1330">
                  <c:v>10.290038999999979</c:v>
                </c:pt>
                <c:pt idx="1331">
                  <c:v>8.1099859999999353</c:v>
                </c:pt>
                <c:pt idx="1332">
                  <c:v>5.5200199999999313</c:v>
                </c:pt>
                <c:pt idx="1333">
                  <c:v>5.5400389999999788</c:v>
                </c:pt>
                <c:pt idx="1334">
                  <c:v>14.569946000000073</c:v>
                </c:pt>
                <c:pt idx="1335">
                  <c:v>4.8499750000000859</c:v>
                </c:pt>
                <c:pt idx="1336">
                  <c:v>17.589966000000004</c:v>
                </c:pt>
                <c:pt idx="1337">
                  <c:v>8.0800779999999577</c:v>
                </c:pt>
                <c:pt idx="1338">
                  <c:v>9.75</c:v>
                </c:pt>
                <c:pt idx="1339">
                  <c:v>7.2299800000000687</c:v>
                </c:pt>
                <c:pt idx="1340">
                  <c:v>15.100097999999889</c:v>
                </c:pt>
                <c:pt idx="1341">
                  <c:v>6.9801029999998718</c:v>
                </c:pt>
                <c:pt idx="1342">
                  <c:v>16.719970999999987</c:v>
                </c:pt>
                <c:pt idx="1343">
                  <c:v>6.2099610000000212</c:v>
                </c:pt>
                <c:pt idx="1344">
                  <c:v>10.739990000000034</c:v>
                </c:pt>
                <c:pt idx="1345">
                  <c:v>7.4500729999999749</c:v>
                </c:pt>
                <c:pt idx="1346">
                  <c:v>7.1700439999999617</c:v>
                </c:pt>
                <c:pt idx="1347">
                  <c:v>9.5599369999999908</c:v>
                </c:pt>
                <c:pt idx="1348">
                  <c:v>9.7199709999999868</c:v>
                </c:pt>
                <c:pt idx="1349">
                  <c:v>10.070068999999876</c:v>
                </c:pt>
                <c:pt idx="1350">
                  <c:v>11.280029999999897</c:v>
                </c:pt>
                <c:pt idx="1351">
                  <c:v>7.570067999999992</c:v>
                </c:pt>
                <c:pt idx="1352">
                  <c:v>4.9500729999999749</c:v>
                </c:pt>
                <c:pt idx="1353">
                  <c:v>9.2099610000000212</c:v>
                </c:pt>
                <c:pt idx="1354">
                  <c:v>8.6199950000000172</c:v>
                </c:pt>
                <c:pt idx="1355">
                  <c:v>2.9000249999999141</c:v>
                </c:pt>
                <c:pt idx="1356">
                  <c:v>3.0599369999999908</c:v>
                </c:pt>
                <c:pt idx="1357">
                  <c:v>5.679932000000008</c:v>
                </c:pt>
                <c:pt idx="1358">
                  <c:v>17.480102999999872</c:v>
                </c:pt>
                <c:pt idx="1359">
                  <c:v>20.449951000000056</c:v>
                </c:pt>
                <c:pt idx="1360">
                  <c:v>9.0100090000000819</c:v>
                </c:pt>
                <c:pt idx="1361">
                  <c:v>8.3599850000000515</c:v>
                </c:pt>
                <c:pt idx="1362">
                  <c:v>10.039917000000059</c:v>
                </c:pt>
                <c:pt idx="1363">
                  <c:v>9.9799800000000687</c:v>
                </c:pt>
                <c:pt idx="1364">
                  <c:v>9.8199460000000727</c:v>
                </c:pt>
                <c:pt idx="1365">
                  <c:v>12.280029000000013</c:v>
                </c:pt>
                <c:pt idx="1366">
                  <c:v>11.889892000000145</c:v>
                </c:pt>
                <c:pt idx="1367">
                  <c:v>7.7600099999999657</c:v>
                </c:pt>
                <c:pt idx="1368">
                  <c:v>15.880004000000099</c:v>
                </c:pt>
                <c:pt idx="1369">
                  <c:v>11.569946000000073</c:v>
                </c:pt>
                <c:pt idx="1370">
                  <c:v>11.209961000000021</c:v>
                </c:pt>
                <c:pt idx="1371">
                  <c:v>11.630004999999983</c:v>
                </c:pt>
                <c:pt idx="1372">
                  <c:v>9.2800290000000132</c:v>
                </c:pt>
                <c:pt idx="1373">
                  <c:v>10.550048999999944</c:v>
                </c:pt>
                <c:pt idx="1374">
                  <c:v>7.5499270000000251</c:v>
                </c:pt>
                <c:pt idx="1375">
                  <c:v>7.3499759999999696</c:v>
                </c:pt>
                <c:pt idx="1376">
                  <c:v>9.3599850000000515</c:v>
                </c:pt>
                <c:pt idx="1377">
                  <c:v>10.709961000000021</c:v>
                </c:pt>
                <c:pt idx="1378">
                  <c:v>9.440063999999893</c:v>
                </c:pt>
                <c:pt idx="1379">
                  <c:v>6.3299560000000383</c:v>
                </c:pt>
                <c:pt idx="1380">
                  <c:v>7.5499260000001414</c:v>
                </c:pt>
                <c:pt idx="1381">
                  <c:v>13.799927000000025</c:v>
                </c:pt>
                <c:pt idx="1382">
                  <c:v>4.880004000000099</c:v>
                </c:pt>
                <c:pt idx="1383">
                  <c:v>4.9499510000000555</c:v>
                </c:pt>
                <c:pt idx="1384">
                  <c:v>12.289917000000059</c:v>
                </c:pt>
                <c:pt idx="1385">
                  <c:v>7.2099610000000212</c:v>
                </c:pt>
                <c:pt idx="1386">
                  <c:v>15.09997599999997</c:v>
                </c:pt>
                <c:pt idx="1387">
                  <c:v>3.3400879999999233</c:v>
                </c:pt>
                <c:pt idx="1388">
                  <c:v>6.9199210000001585</c:v>
                </c:pt>
                <c:pt idx="1389">
                  <c:v>7.3798820000001797</c:v>
                </c:pt>
                <c:pt idx="1390">
                  <c:v>10.589966000000004</c:v>
                </c:pt>
                <c:pt idx="1391">
                  <c:v>5.570067999999992</c:v>
                </c:pt>
                <c:pt idx="1392">
                  <c:v>18.319946000000073</c:v>
                </c:pt>
                <c:pt idx="1393">
                  <c:v>9.3599859999999353</c:v>
                </c:pt>
                <c:pt idx="1394">
                  <c:v>12.619995000000017</c:v>
                </c:pt>
                <c:pt idx="1395">
                  <c:v>12.540038999999979</c:v>
                </c:pt>
                <c:pt idx="1396">
                  <c:v>13.239990000000034</c:v>
                </c:pt>
                <c:pt idx="1397">
                  <c:v>8.6500240000000304</c:v>
                </c:pt>
                <c:pt idx="1398">
                  <c:v>11.570067999999992</c:v>
                </c:pt>
                <c:pt idx="1399">
                  <c:v>11.270019999999931</c:v>
                </c:pt>
                <c:pt idx="1400">
                  <c:v>14.290038999999979</c:v>
                </c:pt>
                <c:pt idx="1401">
                  <c:v>6.9899900000000343</c:v>
                </c:pt>
                <c:pt idx="1402">
                  <c:v>7.1199950000000172</c:v>
                </c:pt>
                <c:pt idx="1403">
                  <c:v>12.770019999999931</c:v>
                </c:pt>
                <c:pt idx="1404">
                  <c:v>9.8199460000000727</c:v>
                </c:pt>
                <c:pt idx="1405">
                  <c:v>14.890014999999948</c:v>
                </c:pt>
                <c:pt idx="1406">
                  <c:v>7.3199460000000727</c:v>
                </c:pt>
                <c:pt idx="1407">
                  <c:v>12.790038999999979</c:v>
                </c:pt>
                <c:pt idx="1408">
                  <c:v>12.140014999999948</c:v>
                </c:pt>
                <c:pt idx="1409">
                  <c:v>6.9400630000000092</c:v>
                </c:pt>
                <c:pt idx="1410">
                  <c:v>9.1999510000000555</c:v>
                </c:pt>
                <c:pt idx="1411">
                  <c:v>10.830077999999958</c:v>
                </c:pt>
                <c:pt idx="1412">
                  <c:v>17.959961000000021</c:v>
                </c:pt>
                <c:pt idx="1413">
                  <c:v>7.5600589999999102</c:v>
                </c:pt>
                <c:pt idx="1414">
                  <c:v>8.6899410000000898</c:v>
                </c:pt>
                <c:pt idx="1415">
                  <c:v>8.4899900000000343</c:v>
                </c:pt>
                <c:pt idx="1416">
                  <c:v>15.700073999999859</c:v>
                </c:pt>
                <c:pt idx="1417">
                  <c:v>16.180053999999927</c:v>
                </c:pt>
                <c:pt idx="1418">
                  <c:v>5.0400389999999788</c:v>
                </c:pt>
                <c:pt idx="1419">
                  <c:v>19.890014999999948</c:v>
                </c:pt>
                <c:pt idx="1420">
                  <c:v>10.890014000000065</c:v>
                </c:pt>
                <c:pt idx="1421">
                  <c:v>7.440063999999893</c:v>
                </c:pt>
                <c:pt idx="1422">
                  <c:v>7.9499510000000555</c:v>
                </c:pt>
                <c:pt idx="1423">
                  <c:v>8.0699460000000727</c:v>
                </c:pt>
                <c:pt idx="1424">
                  <c:v>10.619995000000017</c:v>
                </c:pt>
                <c:pt idx="1425">
                  <c:v>5.3800049999999828</c:v>
                </c:pt>
                <c:pt idx="1426">
                  <c:v>19.320067999999992</c:v>
                </c:pt>
                <c:pt idx="1427">
                  <c:v>16.359985999999935</c:v>
                </c:pt>
                <c:pt idx="1428">
                  <c:v>12.970092999999906</c:v>
                </c:pt>
                <c:pt idx="1429">
                  <c:v>20.130004999999983</c:v>
                </c:pt>
                <c:pt idx="1430">
                  <c:v>9.1199950000000172</c:v>
                </c:pt>
                <c:pt idx="1431">
                  <c:v>8.690063999999893</c:v>
                </c:pt>
                <c:pt idx="1432">
                  <c:v>19.34997599999997</c:v>
                </c:pt>
                <c:pt idx="1433">
                  <c:v>22.449951000000056</c:v>
                </c:pt>
                <c:pt idx="1434">
                  <c:v>17</c:v>
                </c:pt>
                <c:pt idx="1435">
                  <c:v>11.930053999999927</c:v>
                </c:pt>
                <c:pt idx="1436">
                  <c:v>12.970092999999906</c:v>
                </c:pt>
                <c:pt idx="1437">
                  <c:v>15.449951000000056</c:v>
                </c:pt>
                <c:pt idx="1438">
                  <c:v>13.160033999999996</c:v>
                </c:pt>
                <c:pt idx="1439">
                  <c:v>17.780029999999897</c:v>
                </c:pt>
                <c:pt idx="1440">
                  <c:v>8.160033999999996</c:v>
                </c:pt>
                <c:pt idx="1441">
                  <c:v>10.180053999999927</c:v>
                </c:pt>
                <c:pt idx="1442">
                  <c:v>14.839966000000004</c:v>
                </c:pt>
                <c:pt idx="1443">
                  <c:v>11.849975000000086</c:v>
                </c:pt>
                <c:pt idx="1444">
                  <c:v>7.25</c:v>
                </c:pt>
                <c:pt idx="1445">
                  <c:v>9.4899900000000343</c:v>
                </c:pt>
                <c:pt idx="1446">
                  <c:v>15.859985999999935</c:v>
                </c:pt>
                <c:pt idx="1447">
                  <c:v>14.06005899999991</c:v>
                </c:pt>
                <c:pt idx="1448">
                  <c:v>15.609985000000052</c:v>
                </c:pt>
                <c:pt idx="1449">
                  <c:v>17.569946000000073</c:v>
                </c:pt>
                <c:pt idx="1450">
                  <c:v>12.109985000000052</c:v>
                </c:pt>
                <c:pt idx="1451">
                  <c:v>14.489990999999918</c:v>
                </c:pt>
                <c:pt idx="1452">
                  <c:v>14.099975000000086</c:v>
                </c:pt>
                <c:pt idx="1453">
                  <c:v>6.5999759999999696</c:v>
                </c:pt>
                <c:pt idx="1454">
                  <c:v>6.030029999999897</c:v>
                </c:pt>
                <c:pt idx="1455">
                  <c:v>8.6799310000001242</c:v>
                </c:pt>
                <c:pt idx="1456">
                  <c:v>5.4200439999999617</c:v>
                </c:pt>
                <c:pt idx="1457">
                  <c:v>8.1099850000000515</c:v>
                </c:pt>
                <c:pt idx="1458">
                  <c:v>8.9399410000000898</c:v>
                </c:pt>
                <c:pt idx="1459">
                  <c:v>4.280029999999897</c:v>
                </c:pt>
                <c:pt idx="1460">
                  <c:v>7.2800290000000132</c:v>
                </c:pt>
                <c:pt idx="1461">
                  <c:v>14.609985999999935</c:v>
                </c:pt>
                <c:pt idx="1462">
                  <c:v>6.25</c:v>
                </c:pt>
                <c:pt idx="1463">
                  <c:v>10.539917000000059</c:v>
                </c:pt>
                <c:pt idx="1464">
                  <c:v>6.0300290000000132</c:v>
                </c:pt>
                <c:pt idx="1465">
                  <c:v>11.589966000000004</c:v>
                </c:pt>
                <c:pt idx="1466">
                  <c:v>8.6400149999999485</c:v>
                </c:pt>
                <c:pt idx="1467">
                  <c:v>10.770019000000048</c:v>
                </c:pt>
                <c:pt idx="1468">
                  <c:v>10.15002400000003</c:v>
                </c:pt>
                <c:pt idx="1469">
                  <c:v>11.520019000000048</c:v>
                </c:pt>
                <c:pt idx="1470">
                  <c:v>7.3499750000000859</c:v>
                </c:pt>
                <c:pt idx="1471">
                  <c:v>9.4199220000000423</c:v>
                </c:pt>
                <c:pt idx="1472">
                  <c:v>6.6300049999999828</c:v>
                </c:pt>
                <c:pt idx="1473">
                  <c:v>8.6199950000000172</c:v>
                </c:pt>
                <c:pt idx="1474">
                  <c:v>8.4499519999999393</c:v>
                </c:pt>
                <c:pt idx="1475">
                  <c:v>5.2700199999999313</c:v>
                </c:pt>
                <c:pt idx="1476">
                  <c:v>7.9000249999999141</c:v>
                </c:pt>
                <c:pt idx="1477">
                  <c:v>15.729980000000069</c:v>
                </c:pt>
                <c:pt idx="1478">
                  <c:v>9.4500729999999749</c:v>
                </c:pt>
                <c:pt idx="1479">
                  <c:v>6.0299070000000938</c:v>
                </c:pt>
                <c:pt idx="1480">
                  <c:v>11.850097999999889</c:v>
                </c:pt>
                <c:pt idx="1481">
                  <c:v>5.3699950000000172</c:v>
                </c:pt>
                <c:pt idx="1482">
                  <c:v>12.760009999999966</c:v>
                </c:pt>
                <c:pt idx="1483">
                  <c:v>6.5600589999999102</c:v>
                </c:pt>
                <c:pt idx="1484">
                  <c:v>13.84997599999997</c:v>
                </c:pt>
                <c:pt idx="1485">
                  <c:v>11.329956000000038</c:v>
                </c:pt>
                <c:pt idx="1486">
                  <c:v>14.909912000000077</c:v>
                </c:pt>
                <c:pt idx="1487">
                  <c:v>15.530029000000013</c:v>
                </c:pt>
                <c:pt idx="1488">
                  <c:v>8.1700439999999617</c:v>
                </c:pt>
                <c:pt idx="1489">
                  <c:v>8.9400630000000092</c:v>
                </c:pt>
                <c:pt idx="1490">
                  <c:v>4.8199460000000727</c:v>
                </c:pt>
                <c:pt idx="1491">
                  <c:v>9.8699950000000172</c:v>
                </c:pt>
                <c:pt idx="1492">
                  <c:v>6.0300290000000132</c:v>
                </c:pt>
                <c:pt idx="1493">
                  <c:v>6.7900389999999788</c:v>
                </c:pt>
                <c:pt idx="1494">
                  <c:v>9.2099610000000212</c:v>
                </c:pt>
                <c:pt idx="1495">
                  <c:v>13.650024999999914</c:v>
                </c:pt>
                <c:pt idx="1496">
                  <c:v>11.130004999999983</c:v>
                </c:pt>
                <c:pt idx="1497">
                  <c:v>8.0399170000000595</c:v>
                </c:pt>
                <c:pt idx="1498">
                  <c:v>10.209961000000021</c:v>
                </c:pt>
                <c:pt idx="1499">
                  <c:v>5.3900149999999485</c:v>
                </c:pt>
                <c:pt idx="1500">
                  <c:v>7.4899909999999181</c:v>
                </c:pt>
                <c:pt idx="1501">
                  <c:v>9.3399650000001202</c:v>
                </c:pt>
                <c:pt idx="1502">
                  <c:v>10.859985000000052</c:v>
                </c:pt>
                <c:pt idx="1503">
                  <c:v>5.2999270000000251</c:v>
                </c:pt>
                <c:pt idx="1504">
                  <c:v>9.3399650000001202</c:v>
                </c:pt>
                <c:pt idx="1505">
                  <c:v>5.2900389999999788</c:v>
                </c:pt>
                <c:pt idx="1506">
                  <c:v>9.8900149999999485</c:v>
                </c:pt>
                <c:pt idx="1507">
                  <c:v>10.239990000000034</c:v>
                </c:pt>
                <c:pt idx="1508">
                  <c:v>9.6099850000000515</c:v>
                </c:pt>
                <c:pt idx="1509">
                  <c:v>10.979980000000069</c:v>
                </c:pt>
                <c:pt idx="1510">
                  <c:v>16.109985000000052</c:v>
                </c:pt>
                <c:pt idx="1511">
                  <c:v>9.4801029999998718</c:v>
                </c:pt>
                <c:pt idx="1512">
                  <c:v>11.940063999999893</c:v>
                </c:pt>
                <c:pt idx="1513">
                  <c:v>10.040038999999979</c:v>
                </c:pt>
                <c:pt idx="1514">
                  <c:v>14.819946000000073</c:v>
                </c:pt>
                <c:pt idx="1515">
                  <c:v>7.5600589999999102</c:v>
                </c:pt>
                <c:pt idx="1516">
                  <c:v>6.7099610000000212</c:v>
                </c:pt>
                <c:pt idx="1517">
                  <c:v>6.059936000000107</c:v>
                </c:pt>
                <c:pt idx="1518">
                  <c:v>12.489990000000034</c:v>
                </c:pt>
                <c:pt idx="1519">
                  <c:v>8.600097999999889</c:v>
                </c:pt>
                <c:pt idx="1520">
                  <c:v>14.780029000000013</c:v>
                </c:pt>
                <c:pt idx="1521">
                  <c:v>4.160033999999996</c:v>
                </c:pt>
                <c:pt idx="1522">
                  <c:v>8.1700439999999617</c:v>
                </c:pt>
                <c:pt idx="1523">
                  <c:v>12.75</c:v>
                </c:pt>
                <c:pt idx="1524">
                  <c:v>11.210082999999941</c:v>
                </c:pt>
                <c:pt idx="1525">
                  <c:v>15.959961000000021</c:v>
                </c:pt>
                <c:pt idx="1526">
                  <c:v>11.109985000000052</c:v>
                </c:pt>
                <c:pt idx="1527">
                  <c:v>6.6999510000000555</c:v>
                </c:pt>
                <c:pt idx="1528">
                  <c:v>15.58996500000012</c:v>
                </c:pt>
                <c:pt idx="1529">
                  <c:v>6.1300049999999828</c:v>
                </c:pt>
                <c:pt idx="1530">
                  <c:v>6.8499750000000859</c:v>
                </c:pt>
                <c:pt idx="1531">
                  <c:v>11.459961000000021</c:v>
                </c:pt>
                <c:pt idx="1532">
                  <c:v>3.4499519999999393</c:v>
                </c:pt>
                <c:pt idx="1533">
                  <c:v>9.3699950000000172</c:v>
                </c:pt>
                <c:pt idx="1534">
                  <c:v>8.5799560000000383</c:v>
                </c:pt>
                <c:pt idx="1535">
                  <c:v>7.0300290000000132</c:v>
                </c:pt>
                <c:pt idx="1536">
                  <c:v>9.5299070000000938</c:v>
                </c:pt>
                <c:pt idx="1537">
                  <c:v>10.260009999999966</c:v>
                </c:pt>
                <c:pt idx="1538">
                  <c:v>16.420043999999962</c:v>
                </c:pt>
                <c:pt idx="1539">
                  <c:v>11.630004999999983</c:v>
                </c:pt>
                <c:pt idx="1540">
                  <c:v>11.290038999999979</c:v>
                </c:pt>
                <c:pt idx="1541">
                  <c:v>9.0299070000000938</c:v>
                </c:pt>
                <c:pt idx="1542">
                  <c:v>10.720092999999906</c:v>
                </c:pt>
                <c:pt idx="1543">
                  <c:v>9.0600589999999102</c:v>
                </c:pt>
                <c:pt idx="1544">
                  <c:v>8.2600090000000819</c:v>
                </c:pt>
                <c:pt idx="1545">
                  <c:v>17.159912000000077</c:v>
                </c:pt>
                <c:pt idx="1546">
                  <c:v>4.3499750000000859</c:v>
                </c:pt>
                <c:pt idx="1547">
                  <c:v>8.1899419999999736</c:v>
                </c:pt>
                <c:pt idx="1548">
                  <c:v>15.859985000000052</c:v>
                </c:pt>
                <c:pt idx="1549">
                  <c:v>18.219970999999987</c:v>
                </c:pt>
                <c:pt idx="1550">
                  <c:v>20.219970999999987</c:v>
                </c:pt>
                <c:pt idx="1551">
                  <c:v>8.25</c:v>
                </c:pt>
                <c:pt idx="1552">
                  <c:v>10.400024999999914</c:v>
                </c:pt>
                <c:pt idx="1553">
                  <c:v>9.9399419999999736</c:v>
                </c:pt>
                <c:pt idx="1554">
                  <c:v>16.369995999999901</c:v>
                </c:pt>
                <c:pt idx="1555">
                  <c:v>11.360107999999855</c:v>
                </c:pt>
                <c:pt idx="1556">
                  <c:v>11.690063999999893</c:v>
                </c:pt>
                <c:pt idx="1557">
                  <c:v>6.7299809999999525</c:v>
                </c:pt>
                <c:pt idx="1558">
                  <c:v>11.969970999999987</c:v>
                </c:pt>
                <c:pt idx="1559">
                  <c:v>25.209961000000021</c:v>
                </c:pt>
                <c:pt idx="1560">
                  <c:v>24</c:v>
                </c:pt>
                <c:pt idx="1561">
                  <c:v>11.539917000000059</c:v>
                </c:pt>
                <c:pt idx="1562">
                  <c:v>19.800048999999944</c:v>
                </c:pt>
                <c:pt idx="1563">
                  <c:v>12.010009999999966</c:v>
                </c:pt>
                <c:pt idx="1564">
                  <c:v>12.630004999999983</c:v>
                </c:pt>
                <c:pt idx="1565">
                  <c:v>13.760009000000082</c:v>
                </c:pt>
                <c:pt idx="1566">
                  <c:v>19.510009999999966</c:v>
                </c:pt>
                <c:pt idx="1567">
                  <c:v>13.020019999999931</c:v>
                </c:pt>
                <c:pt idx="1568">
                  <c:v>5.679932000000008</c:v>
                </c:pt>
                <c:pt idx="1569">
                  <c:v>14.100097999999889</c:v>
                </c:pt>
                <c:pt idx="1570">
                  <c:v>9.9399410000000898</c:v>
                </c:pt>
                <c:pt idx="1571">
                  <c:v>8.0700689999998758</c:v>
                </c:pt>
                <c:pt idx="1572">
                  <c:v>6.8900149999999485</c:v>
                </c:pt>
                <c:pt idx="1573">
                  <c:v>6.7301029999998718</c:v>
                </c:pt>
                <c:pt idx="1574">
                  <c:v>10.059936999999991</c:v>
                </c:pt>
                <c:pt idx="1575">
                  <c:v>17.359985000000052</c:v>
                </c:pt>
                <c:pt idx="1576">
                  <c:v>4.9799800000000687</c:v>
                </c:pt>
                <c:pt idx="1577">
                  <c:v>5.4199220000000423</c:v>
                </c:pt>
                <c:pt idx="1578">
                  <c:v>11.529907000000094</c:v>
                </c:pt>
                <c:pt idx="1579">
                  <c:v>5.059936000000107</c:v>
                </c:pt>
                <c:pt idx="1580">
                  <c:v>11.75</c:v>
                </c:pt>
                <c:pt idx="1581">
                  <c:v>8.8699950000000172</c:v>
                </c:pt>
                <c:pt idx="1582">
                  <c:v>8.9899909999999181</c:v>
                </c:pt>
                <c:pt idx="1583">
                  <c:v>10.5</c:v>
                </c:pt>
                <c:pt idx="1584">
                  <c:v>11.130004999999983</c:v>
                </c:pt>
                <c:pt idx="1585">
                  <c:v>3.2399900000000343</c:v>
                </c:pt>
                <c:pt idx="1586">
                  <c:v>11.269897000000128</c:v>
                </c:pt>
                <c:pt idx="1587">
                  <c:v>8.7200929999999062</c:v>
                </c:pt>
                <c:pt idx="1588">
                  <c:v>11.540038999999979</c:v>
                </c:pt>
                <c:pt idx="1589">
                  <c:v>16.690063999999893</c:v>
                </c:pt>
                <c:pt idx="1590">
                  <c:v>5.429932000000008</c:v>
                </c:pt>
                <c:pt idx="1591">
                  <c:v>6.9599610000000212</c:v>
                </c:pt>
                <c:pt idx="1592">
                  <c:v>10.800048999999944</c:v>
                </c:pt>
                <c:pt idx="1593">
                  <c:v>11.829956000000038</c:v>
                </c:pt>
                <c:pt idx="1594">
                  <c:v>12.449951000000056</c:v>
                </c:pt>
                <c:pt idx="1595">
                  <c:v>8.839966000000004</c:v>
                </c:pt>
                <c:pt idx="1596">
                  <c:v>8.3399650000001202</c:v>
                </c:pt>
                <c:pt idx="1597">
                  <c:v>13.549926000000141</c:v>
                </c:pt>
                <c:pt idx="1598">
                  <c:v>8.7301029999998718</c:v>
                </c:pt>
                <c:pt idx="1599">
                  <c:v>7.4300539999999273</c:v>
                </c:pt>
                <c:pt idx="1600">
                  <c:v>7.9200439999999617</c:v>
                </c:pt>
                <c:pt idx="1601">
                  <c:v>11.229980999999952</c:v>
                </c:pt>
                <c:pt idx="1602">
                  <c:v>6.6500240000000304</c:v>
                </c:pt>
                <c:pt idx="1603">
                  <c:v>9.75</c:v>
                </c:pt>
                <c:pt idx="1604">
                  <c:v>5.6899410000000898</c:v>
                </c:pt>
                <c:pt idx="1605">
                  <c:v>3.839966000000004</c:v>
                </c:pt>
                <c:pt idx="1606">
                  <c:v>15.289917000000059</c:v>
                </c:pt>
                <c:pt idx="1607">
                  <c:v>4.5599369999999908</c:v>
                </c:pt>
                <c:pt idx="1608">
                  <c:v>6.4299310000001242</c:v>
                </c:pt>
                <c:pt idx="1609">
                  <c:v>7.8300779999999577</c:v>
                </c:pt>
                <c:pt idx="1610">
                  <c:v>24.479980999999952</c:v>
                </c:pt>
                <c:pt idx="1611">
                  <c:v>7.6300049999999828</c:v>
                </c:pt>
                <c:pt idx="1612">
                  <c:v>6.6099850000000515</c:v>
                </c:pt>
                <c:pt idx="1613">
                  <c:v>12.609985999999935</c:v>
                </c:pt>
                <c:pt idx="1614">
                  <c:v>5.9600829999999405</c:v>
                </c:pt>
                <c:pt idx="1615">
                  <c:v>6.3900140000000647</c:v>
                </c:pt>
                <c:pt idx="1616">
                  <c:v>6.7800290000000132</c:v>
                </c:pt>
                <c:pt idx="1617">
                  <c:v>9.1400149999999485</c:v>
                </c:pt>
                <c:pt idx="1618">
                  <c:v>6.179932000000008</c:v>
                </c:pt>
                <c:pt idx="1619">
                  <c:v>9</c:v>
                </c:pt>
                <c:pt idx="1620">
                  <c:v>10.850097999999889</c:v>
                </c:pt>
                <c:pt idx="1621">
                  <c:v>9.8599850000000515</c:v>
                </c:pt>
                <c:pt idx="1622">
                  <c:v>24.119995000000017</c:v>
                </c:pt>
                <c:pt idx="1623">
                  <c:v>6.6999510000000555</c:v>
                </c:pt>
                <c:pt idx="1624">
                  <c:v>7.6500249999999141</c:v>
                </c:pt>
                <c:pt idx="1625">
                  <c:v>12.449951000000056</c:v>
                </c:pt>
                <c:pt idx="1626">
                  <c:v>11.759887000000163</c:v>
                </c:pt>
                <c:pt idx="1627">
                  <c:v>12.550048999999944</c:v>
                </c:pt>
                <c:pt idx="1628">
                  <c:v>4.4299310000001242</c:v>
                </c:pt>
                <c:pt idx="1629">
                  <c:v>8.3499750000000859</c:v>
                </c:pt>
                <c:pt idx="1630">
                  <c:v>5.7600099999999657</c:v>
                </c:pt>
                <c:pt idx="1631">
                  <c:v>14.739990000000034</c:v>
                </c:pt>
                <c:pt idx="1632">
                  <c:v>9.8499750000000859</c:v>
                </c:pt>
                <c:pt idx="1633">
                  <c:v>5.4200439999999617</c:v>
                </c:pt>
                <c:pt idx="1634">
                  <c:v>12.170043999999962</c:v>
                </c:pt>
                <c:pt idx="1635">
                  <c:v>11.689941999999974</c:v>
                </c:pt>
                <c:pt idx="1636">
                  <c:v>11.760009999999966</c:v>
                </c:pt>
                <c:pt idx="1637">
                  <c:v>14.91003499999988</c:v>
                </c:pt>
                <c:pt idx="1638">
                  <c:v>8.6500240000000304</c:v>
                </c:pt>
                <c:pt idx="1639">
                  <c:v>17.409912000000077</c:v>
                </c:pt>
                <c:pt idx="1640">
                  <c:v>9.9399410000000898</c:v>
                </c:pt>
                <c:pt idx="1641">
                  <c:v>9.3900149999999485</c:v>
                </c:pt>
                <c:pt idx="1642">
                  <c:v>5.4000249999999141</c:v>
                </c:pt>
                <c:pt idx="1643">
                  <c:v>10.590087999999923</c:v>
                </c:pt>
                <c:pt idx="1644">
                  <c:v>11.140014999999948</c:v>
                </c:pt>
                <c:pt idx="1645">
                  <c:v>8.6999510000000555</c:v>
                </c:pt>
                <c:pt idx="1646">
                  <c:v>6.4899900000000343</c:v>
                </c:pt>
                <c:pt idx="1647">
                  <c:v>8.1398920000001453</c:v>
                </c:pt>
                <c:pt idx="1648">
                  <c:v>15.459961000000021</c:v>
                </c:pt>
                <c:pt idx="1649">
                  <c:v>11.140014999999948</c:v>
                </c:pt>
                <c:pt idx="1650">
                  <c:v>8.0300290000000132</c:v>
                </c:pt>
                <c:pt idx="1651">
                  <c:v>13.130004999999983</c:v>
                </c:pt>
                <c:pt idx="1652">
                  <c:v>12.559936000000107</c:v>
                </c:pt>
                <c:pt idx="1653">
                  <c:v>7.1500249999999141</c:v>
                </c:pt>
                <c:pt idx="1654">
                  <c:v>11.909912000000077</c:v>
                </c:pt>
                <c:pt idx="1655">
                  <c:v>10.510009999999966</c:v>
                </c:pt>
                <c:pt idx="1656">
                  <c:v>13.260009999999966</c:v>
                </c:pt>
                <c:pt idx="1657">
                  <c:v>5.7900389999999788</c:v>
                </c:pt>
                <c:pt idx="1658">
                  <c:v>15.469970999999987</c:v>
                </c:pt>
                <c:pt idx="1659">
                  <c:v>9.4300530000000435</c:v>
                </c:pt>
                <c:pt idx="1660">
                  <c:v>7.4299310000001242</c:v>
                </c:pt>
                <c:pt idx="1661">
                  <c:v>4.4700929999999062</c:v>
                </c:pt>
                <c:pt idx="1662">
                  <c:v>6.410033999999996</c:v>
                </c:pt>
                <c:pt idx="1663">
                  <c:v>15.06005899999991</c:v>
                </c:pt>
                <c:pt idx="1664">
                  <c:v>10.159912000000077</c:v>
                </c:pt>
                <c:pt idx="1665">
                  <c:v>6.9300539999999273</c:v>
                </c:pt>
                <c:pt idx="1666">
                  <c:v>7.6400140000000647</c:v>
                </c:pt>
                <c:pt idx="1667">
                  <c:v>4.6500240000000304</c:v>
                </c:pt>
                <c:pt idx="1668">
                  <c:v>14.40002400000003</c:v>
                </c:pt>
                <c:pt idx="1669">
                  <c:v>12.369995999999901</c:v>
                </c:pt>
                <c:pt idx="1670">
                  <c:v>13.430053000000044</c:v>
                </c:pt>
                <c:pt idx="1671">
                  <c:v>8.1300049999999828</c:v>
                </c:pt>
                <c:pt idx="1672">
                  <c:v>12.539917000000059</c:v>
                </c:pt>
                <c:pt idx="1673">
                  <c:v>12.840087999999923</c:v>
                </c:pt>
                <c:pt idx="1674">
                  <c:v>7.9901129999998375</c:v>
                </c:pt>
                <c:pt idx="1675">
                  <c:v>9.5500489999999445</c:v>
                </c:pt>
                <c:pt idx="1676">
                  <c:v>19.889892000000145</c:v>
                </c:pt>
                <c:pt idx="1677">
                  <c:v>7.5699460000000727</c:v>
                </c:pt>
                <c:pt idx="1678">
                  <c:v>17.75</c:v>
                </c:pt>
                <c:pt idx="1679">
                  <c:v>4.4801029999998718</c:v>
                </c:pt>
                <c:pt idx="1680">
                  <c:v>8.7199709999999868</c:v>
                </c:pt>
                <c:pt idx="1681">
                  <c:v>11.709961000000021</c:v>
                </c:pt>
                <c:pt idx="1682">
                  <c:v>23.690063999999893</c:v>
                </c:pt>
                <c:pt idx="1683">
                  <c:v>7.5999759999999696</c:v>
                </c:pt>
                <c:pt idx="1684">
                  <c:v>11.780029000000013</c:v>
                </c:pt>
                <c:pt idx="1685">
                  <c:v>11.080077999999958</c:v>
                </c:pt>
                <c:pt idx="1686">
                  <c:v>7.4899900000000343</c:v>
                </c:pt>
                <c:pt idx="1687">
                  <c:v>11.619995000000017</c:v>
                </c:pt>
                <c:pt idx="1688">
                  <c:v>9.2299809999999525</c:v>
                </c:pt>
                <c:pt idx="1689">
                  <c:v>19.430053999999927</c:v>
                </c:pt>
                <c:pt idx="1690">
                  <c:v>9.8800049999999828</c:v>
                </c:pt>
                <c:pt idx="1691">
                  <c:v>13.75</c:v>
                </c:pt>
                <c:pt idx="1692">
                  <c:v>8.4700929999999062</c:v>
                </c:pt>
                <c:pt idx="1693">
                  <c:v>9.5499270000000251</c:v>
                </c:pt>
                <c:pt idx="1694">
                  <c:v>7.2900389999999788</c:v>
                </c:pt>
                <c:pt idx="1695">
                  <c:v>14.280029000000013</c:v>
                </c:pt>
                <c:pt idx="1696">
                  <c:v>3.8299560000000383</c:v>
                </c:pt>
                <c:pt idx="1697">
                  <c:v>4.119995999999901</c:v>
                </c:pt>
                <c:pt idx="1698">
                  <c:v>8.0700689999998758</c:v>
                </c:pt>
                <c:pt idx="1699">
                  <c:v>19.180053999999927</c:v>
                </c:pt>
                <c:pt idx="1700">
                  <c:v>15.5</c:v>
                </c:pt>
                <c:pt idx="1701">
                  <c:v>10.300048999999944</c:v>
                </c:pt>
                <c:pt idx="1702">
                  <c:v>9.3699950000000172</c:v>
                </c:pt>
                <c:pt idx="1703">
                  <c:v>24.419921000000159</c:v>
                </c:pt>
                <c:pt idx="1704">
                  <c:v>13.140014999999948</c:v>
                </c:pt>
                <c:pt idx="1705">
                  <c:v>15.869995000000017</c:v>
                </c:pt>
                <c:pt idx="1706">
                  <c:v>15.790039999999863</c:v>
                </c:pt>
                <c:pt idx="1707">
                  <c:v>17.520019999999931</c:v>
                </c:pt>
                <c:pt idx="1708">
                  <c:v>19.190063000000009</c:v>
                </c:pt>
                <c:pt idx="1709">
                  <c:v>14.84997599999997</c:v>
                </c:pt>
                <c:pt idx="1710">
                  <c:v>8.0400389999999788</c:v>
                </c:pt>
                <c:pt idx="1711">
                  <c:v>20.170043999999962</c:v>
                </c:pt>
                <c:pt idx="1712">
                  <c:v>10.709961000000021</c:v>
                </c:pt>
                <c:pt idx="1713">
                  <c:v>16.520019999999931</c:v>
                </c:pt>
                <c:pt idx="1714">
                  <c:v>10.460082999999941</c:v>
                </c:pt>
                <c:pt idx="1715">
                  <c:v>23.5</c:v>
                </c:pt>
                <c:pt idx="1716">
                  <c:v>15.420043999999962</c:v>
                </c:pt>
                <c:pt idx="1717">
                  <c:v>16.699951000000056</c:v>
                </c:pt>
                <c:pt idx="1718">
                  <c:v>24.669922000000042</c:v>
                </c:pt>
                <c:pt idx="1719">
                  <c:v>12.549927000000025</c:v>
                </c:pt>
                <c:pt idx="1720">
                  <c:v>18.789917000000059</c:v>
                </c:pt>
                <c:pt idx="1721">
                  <c:v>20.849975000000086</c:v>
                </c:pt>
                <c:pt idx="1722">
                  <c:v>12.169922000000042</c:v>
                </c:pt>
                <c:pt idx="1723">
                  <c:v>28.630004999999983</c:v>
                </c:pt>
                <c:pt idx="1724">
                  <c:v>9.940063999999893</c:v>
                </c:pt>
                <c:pt idx="1725">
                  <c:v>18.760009999999966</c:v>
                </c:pt>
                <c:pt idx="1726">
                  <c:v>10.140014999999948</c:v>
                </c:pt>
                <c:pt idx="1727">
                  <c:v>17.869995000000017</c:v>
                </c:pt>
                <c:pt idx="1728">
                  <c:v>10.390014999999948</c:v>
                </c:pt>
                <c:pt idx="1729">
                  <c:v>11.699951000000056</c:v>
                </c:pt>
                <c:pt idx="1730">
                  <c:v>7.2399900000000343</c:v>
                </c:pt>
                <c:pt idx="1731">
                  <c:v>14.430053999999927</c:v>
                </c:pt>
                <c:pt idx="1732">
                  <c:v>9.4700929999999062</c:v>
                </c:pt>
                <c:pt idx="1733">
                  <c:v>26.940063999999893</c:v>
                </c:pt>
                <c:pt idx="1734">
                  <c:v>6.100097999999889</c:v>
                </c:pt>
                <c:pt idx="1735">
                  <c:v>10.319946000000073</c:v>
                </c:pt>
                <c:pt idx="1736">
                  <c:v>14.140014999999948</c:v>
                </c:pt>
                <c:pt idx="1737">
                  <c:v>7.7399900000000343</c:v>
                </c:pt>
                <c:pt idx="1738">
                  <c:v>12.25</c:v>
                </c:pt>
                <c:pt idx="1739">
                  <c:v>9.600097999999889</c:v>
                </c:pt>
                <c:pt idx="1740">
                  <c:v>13.989990999999918</c:v>
                </c:pt>
                <c:pt idx="1741">
                  <c:v>16.020019999999931</c:v>
                </c:pt>
                <c:pt idx="1742">
                  <c:v>17.149902000000111</c:v>
                </c:pt>
                <c:pt idx="1743">
                  <c:v>14.25</c:v>
                </c:pt>
                <c:pt idx="1744">
                  <c:v>8.5799560000000383</c:v>
                </c:pt>
                <c:pt idx="1745">
                  <c:v>15.319946000000073</c:v>
                </c:pt>
                <c:pt idx="1746">
                  <c:v>25.070068999999876</c:v>
                </c:pt>
                <c:pt idx="1747">
                  <c:v>13.430053999999927</c:v>
                </c:pt>
                <c:pt idx="1748">
                  <c:v>12.239990000000034</c:v>
                </c:pt>
                <c:pt idx="1749">
                  <c:v>22.25</c:v>
                </c:pt>
                <c:pt idx="1750">
                  <c:v>15.200073999999859</c:v>
                </c:pt>
                <c:pt idx="1751">
                  <c:v>11.950073999999859</c:v>
                </c:pt>
                <c:pt idx="1752">
                  <c:v>13.929932000000008</c:v>
                </c:pt>
                <c:pt idx="1753">
                  <c:v>17.270019999999931</c:v>
                </c:pt>
                <c:pt idx="1754">
                  <c:v>4.3499750000000859</c:v>
                </c:pt>
                <c:pt idx="1755">
                  <c:v>12.950072999999975</c:v>
                </c:pt>
                <c:pt idx="1756">
                  <c:v>12.690063999999893</c:v>
                </c:pt>
                <c:pt idx="1757">
                  <c:v>12.709961000000021</c:v>
                </c:pt>
                <c:pt idx="1758">
                  <c:v>19.100097999999889</c:v>
                </c:pt>
                <c:pt idx="1759">
                  <c:v>6.3100589999999102</c:v>
                </c:pt>
                <c:pt idx="1760">
                  <c:v>14.380004999999983</c:v>
                </c:pt>
                <c:pt idx="1761">
                  <c:v>19.010009999999966</c:v>
                </c:pt>
                <c:pt idx="1762">
                  <c:v>11.25</c:v>
                </c:pt>
                <c:pt idx="1763">
                  <c:v>9.5600589999999102</c:v>
                </c:pt>
                <c:pt idx="1764">
                  <c:v>12.229980000000069</c:v>
                </c:pt>
                <c:pt idx="1765">
                  <c:v>18.040038999999979</c:v>
                </c:pt>
                <c:pt idx="1766">
                  <c:v>10.93994100000009</c:v>
                </c:pt>
                <c:pt idx="1767">
                  <c:v>8.070067999999992</c:v>
                </c:pt>
                <c:pt idx="1768">
                  <c:v>8.7301029999998718</c:v>
                </c:pt>
                <c:pt idx="1769">
                  <c:v>6.7900389999999788</c:v>
                </c:pt>
                <c:pt idx="1770">
                  <c:v>8.0500489999999445</c:v>
                </c:pt>
                <c:pt idx="1771">
                  <c:v>11.680053999999927</c:v>
                </c:pt>
                <c:pt idx="1772">
                  <c:v>5.8299560000000383</c:v>
                </c:pt>
                <c:pt idx="1773">
                  <c:v>6.4899900000000343</c:v>
                </c:pt>
                <c:pt idx="1774">
                  <c:v>11.050048999999944</c:v>
                </c:pt>
                <c:pt idx="1775">
                  <c:v>9.7299809999999525</c:v>
                </c:pt>
                <c:pt idx="1776">
                  <c:v>4.589966000000004</c:v>
                </c:pt>
                <c:pt idx="1777">
                  <c:v>3.660033999999996</c:v>
                </c:pt>
                <c:pt idx="1778">
                  <c:v>8.2299800000000687</c:v>
                </c:pt>
                <c:pt idx="1779">
                  <c:v>5.850097999999889</c:v>
                </c:pt>
                <c:pt idx="1780">
                  <c:v>13.760009999999966</c:v>
                </c:pt>
                <c:pt idx="1781">
                  <c:v>9.1199950000000172</c:v>
                </c:pt>
                <c:pt idx="1782">
                  <c:v>6.1199950000000172</c:v>
                </c:pt>
                <c:pt idx="1783">
                  <c:v>11.429931000000124</c:v>
                </c:pt>
                <c:pt idx="1784">
                  <c:v>14.75</c:v>
                </c:pt>
                <c:pt idx="1785">
                  <c:v>8.8000489999999445</c:v>
                </c:pt>
                <c:pt idx="1786">
                  <c:v>4.75</c:v>
                </c:pt>
                <c:pt idx="1787">
                  <c:v>8.3699950000000172</c:v>
                </c:pt>
                <c:pt idx="1788">
                  <c:v>6.7099610000000212</c:v>
                </c:pt>
                <c:pt idx="1789">
                  <c:v>9.8699950000000172</c:v>
                </c:pt>
                <c:pt idx="1790">
                  <c:v>10.25</c:v>
                </c:pt>
                <c:pt idx="1791">
                  <c:v>12.739990000000034</c:v>
                </c:pt>
                <c:pt idx="1792">
                  <c:v>7.0900879999999233</c:v>
                </c:pt>
                <c:pt idx="1793">
                  <c:v>17.770019999999931</c:v>
                </c:pt>
                <c:pt idx="1794">
                  <c:v>11.299927000000025</c:v>
                </c:pt>
                <c:pt idx="1795">
                  <c:v>6.5399170000000595</c:v>
                </c:pt>
                <c:pt idx="1796">
                  <c:v>6.5300290000000132</c:v>
                </c:pt>
                <c:pt idx="1797">
                  <c:v>4.2399900000000343</c:v>
                </c:pt>
                <c:pt idx="1798">
                  <c:v>8.2600099999999657</c:v>
                </c:pt>
                <c:pt idx="1799">
                  <c:v>11.210082999999941</c:v>
                </c:pt>
                <c:pt idx="1800">
                  <c:v>18.719970999999987</c:v>
                </c:pt>
                <c:pt idx="1801">
                  <c:v>6.0400389999999788</c:v>
                </c:pt>
                <c:pt idx="1802">
                  <c:v>9.0100099999999657</c:v>
                </c:pt>
                <c:pt idx="1803">
                  <c:v>6.1398920000001453</c:v>
                </c:pt>
                <c:pt idx="1804">
                  <c:v>5.630004000000099</c:v>
                </c:pt>
                <c:pt idx="1805">
                  <c:v>10.400024999999914</c:v>
                </c:pt>
                <c:pt idx="1806">
                  <c:v>13.820068999999876</c:v>
                </c:pt>
                <c:pt idx="1807">
                  <c:v>6.1300049999999828</c:v>
                </c:pt>
                <c:pt idx="1808">
                  <c:v>5.7199709999999868</c:v>
                </c:pt>
                <c:pt idx="1809">
                  <c:v>12.180053999999927</c:v>
                </c:pt>
                <c:pt idx="1810">
                  <c:v>11.920043999999962</c:v>
                </c:pt>
                <c:pt idx="1811">
                  <c:v>6.0299070000000938</c:v>
                </c:pt>
                <c:pt idx="1812">
                  <c:v>6.5600580000000264</c:v>
                </c:pt>
                <c:pt idx="1813">
                  <c:v>13.460082999999941</c:v>
                </c:pt>
                <c:pt idx="1814">
                  <c:v>5.3599850000000515</c:v>
                </c:pt>
                <c:pt idx="1815">
                  <c:v>7.6099850000000515</c:v>
                </c:pt>
                <c:pt idx="1816">
                  <c:v>9.9799800000000687</c:v>
                </c:pt>
                <c:pt idx="1817">
                  <c:v>13.040038999999979</c:v>
                </c:pt>
                <c:pt idx="1818">
                  <c:v>7.7600099999999657</c:v>
                </c:pt>
                <c:pt idx="1819">
                  <c:v>9.0200199999999313</c:v>
                </c:pt>
                <c:pt idx="1820">
                  <c:v>15.68994100000009</c:v>
                </c:pt>
                <c:pt idx="1821">
                  <c:v>6.1800539999999273</c:v>
                </c:pt>
                <c:pt idx="1822">
                  <c:v>10.700073999999859</c:v>
                </c:pt>
                <c:pt idx="1823">
                  <c:v>17.130004000000099</c:v>
                </c:pt>
                <c:pt idx="1824">
                  <c:v>9</c:v>
                </c:pt>
                <c:pt idx="1825">
                  <c:v>9.2800290000000132</c:v>
                </c:pt>
                <c:pt idx="1826">
                  <c:v>11.609985000000052</c:v>
                </c:pt>
                <c:pt idx="1827">
                  <c:v>5.4400630000000092</c:v>
                </c:pt>
                <c:pt idx="1828">
                  <c:v>8.809936000000107</c:v>
                </c:pt>
                <c:pt idx="1829">
                  <c:v>15.420043999999962</c:v>
                </c:pt>
                <c:pt idx="1830">
                  <c:v>9.2199709999999868</c:v>
                </c:pt>
                <c:pt idx="1831">
                  <c:v>7.2299809999999525</c:v>
                </c:pt>
                <c:pt idx="1832">
                  <c:v>6.6599120000000767</c:v>
                </c:pt>
                <c:pt idx="1833">
                  <c:v>6.5200190000000475</c:v>
                </c:pt>
                <c:pt idx="1834">
                  <c:v>3.5</c:v>
                </c:pt>
                <c:pt idx="1835">
                  <c:v>5.6300049999999828</c:v>
                </c:pt>
                <c:pt idx="1836">
                  <c:v>6.6899410000000898</c:v>
                </c:pt>
                <c:pt idx="1837">
                  <c:v>19.510009999999966</c:v>
                </c:pt>
                <c:pt idx="1838">
                  <c:v>10.080077999999958</c:v>
                </c:pt>
                <c:pt idx="1839">
                  <c:v>15.030029999999897</c:v>
                </c:pt>
                <c:pt idx="1840">
                  <c:v>12.470092999999906</c:v>
                </c:pt>
                <c:pt idx="1841">
                  <c:v>16.529907000000094</c:v>
                </c:pt>
                <c:pt idx="1842">
                  <c:v>14.559936000000107</c:v>
                </c:pt>
                <c:pt idx="1843">
                  <c:v>6.4899909999999181</c:v>
                </c:pt>
                <c:pt idx="1844">
                  <c:v>4.8800049999999828</c:v>
                </c:pt>
                <c:pt idx="1845">
                  <c:v>11.469970999999987</c:v>
                </c:pt>
                <c:pt idx="1846">
                  <c:v>10.419922000000042</c:v>
                </c:pt>
                <c:pt idx="1847">
                  <c:v>7.0399170000000595</c:v>
                </c:pt>
                <c:pt idx="1848">
                  <c:v>9.0300290000000132</c:v>
                </c:pt>
                <c:pt idx="1849">
                  <c:v>5.589966000000004</c:v>
                </c:pt>
                <c:pt idx="1850">
                  <c:v>14.069946000000073</c:v>
                </c:pt>
                <c:pt idx="1851">
                  <c:v>6.1500249999999141</c:v>
                </c:pt>
                <c:pt idx="1852">
                  <c:v>11.16003499999988</c:v>
                </c:pt>
                <c:pt idx="1853">
                  <c:v>13.420043999999962</c:v>
                </c:pt>
                <c:pt idx="1854">
                  <c:v>5.5400389999999788</c:v>
                </c:pt>
                <c:pt idx="1855">
                  <c:v>10.5</c:v>
                </c:pt>
                <c:pt idx="1856">
                  <c:v>8.5399170000000595</c:v>
                </c:pt>
                <c:pt idx="1857">
                  <c:v>7.4600829999999405</c:v>
                </c:pt>
                <c:pt idx="1858">
                  <c:v>11.089966000000004</c:v>
                </c:pt>
                <c:pt idx="1859">
                  <c:v>5.2099610000000212</c:v>
                </c:pt>
                <c:pt idx="1860">
                  <c:v>10.160033999999996</c:v>
                </c:pt>
                <c:pt idx="1861">
                  <c:v>21.56005899999991</c:v>
                </c:pt>
                <c:pt idx="1862">
                  <c:v>13.409912000000077</c:v>
                </c:pt>
                <c:pt idx="1863">
                  <c:v>12.589966000000004</c:v>
                </c:pt>
                <c:pt idx="1864">
                  <c:v>11.010009000000082</c:v>
                </c:pt>
                <c:pt idx="1865">
                  <c:v>10.18994100000009</c:v>
                </c:pt>
                <c:pt idx="1866">
                  <c:v>10.670043999999962</c:v>
                </c:pt>
                <c:pt idx="1867">
                  <c:v>12.280029000000013</c:v>
                </c:pt>
                <c:pt idx="1868">
                  <c:v>8.6500240000000304</c:v>
                </c:pt>
                <c:pt idx="1869">
                  <c:v>5.3100589999999102</c:v>
                </c:pt>
                <c:pt idx="1870">
                  <c:v>6.7000739999998586</c:v>
                </c:pt>
                <c:pt idx="1871">
                  <c:v>8.75</c:v>
                </c:pt>
                <c:pt idx="1872">
                  <c:v>6.3800049999999828</c:v>
                </c:pt>
                <c:pt idx="1873">
                  <c:v>10.989990999999918</c:v>
                </c:pt>
                <c:pt idx="1874">
                  <c:v>9.6699220000000423</c:v>
                </c:pt>
                <c:pt idx="1875">
                  <c:v>12.180053999999927</c:v>
                </c:pt>
                <c:pt idx="1876">
                  <c:v>18.349975000000086</c:v>
                </c:pt>
                <c:pt idx="1877">
                  <c:v>10.31005899999991</c:v>
                </c:pt>
                <c:pt idx="1878">
                  <c:v>8.4799800000000687</c:v>
                </c:pt>
                <c:pt idx="1879">
                  <c:v>8.2099610000000212</c:v>
                </c:pt>
                <c:pt idx="1880">
                  <c:v>16.829956000000038</c:v>
                </c:pt>
                <c:pt idx="1881">
                  <c:v>8.7399909999999181</c:v>
                </c:pt>
                <c:pt idx="1882">
                  <c:v>4.839966000000004</c:v>
                </c:pt>
                <c:pt idx="1883">
                  <c:v>5.5300290000000132</c:v>
                </c:pt>
                <c:pt idx="1884">
                  <c:v>6.7899170000000595</c:v>
                </c:pt>
                <c:pt idx="1885">
                  <c:v>6.5500489999999445</c:v>
                </c:pt>
                <c:pt idx="1886">
                  <c:v>7.6398920000001453</c:v>
                </c:pt>
                <c:pt idx="1887">
                  <c:v>19.010009999999966</c:v>
                </c:pt>
                <c:pt idx="1888">
                  <c:v>7.6700439999999617</c:v>
                </c:pt>
                <c:pt idx="1889">
                  <c:v>11.190063000000009</c:v>
                </c:pt>
                <c:pt idx="1890">
                  <c:v>13.739990000000034</c:v>
                </c:pt>
                <c:pt idx="1891">
                  <c:v>4.780029999999897</c:v>
                </c:pt>
                <c:pt idx="1892">
                  <c:v>5.2000739999998586</c:v>
                </c:pt>
                <c:pt idx="1893">
                  <c:v>11.330077999999958</c:v>
                </c:pt>
                <c:pt idx="1894">
                  <c:v>7.5799560000000383</c:v>
                </c:pt>
                <c:pt idx="1895">
                  <c:v>11.059936000000107</c:v>
                </c:pt>
                <c:pt idx="1896">
                  <c:v>7.8599859999999353</c:v>
                </c:pt>
                <c:pt idx="1897">
                  <c:v>11.469970999999987</c:v>
                </c:pt>
                <c:pt idx="1898">
                  <c:v>59.829956000000038</c:v>
                </c:pt>
                <c:pt idx="1899">
                  <c:v>19.239990999999918</c:v>
                </c:pt>
                <c:pt idx="1900">
                  <c:v>28.589966000000004</c:v>
                </c:pt>
                <c:pt idx="1901">
                  <c:v>16.530029000000013</c:v>
                </c:pt>
                <c:pt idx="1902">
                  <c:v>17.890014000000065</c:v>
                </c:pt>
                <c:pt idx="1903">
                  <c:v>23.83996500000012</c:v>
                </c:pt>
                <c:pt idx="1904">
                  <c:v>10.520019000000048</c:v>
                </c:pt>
                <c:pt idx="1905">
                  <c:v>16.050048999999944</c:v>
                </c:pt>
                <c:pt idx="1906">
                  <c:v>12.849975000000086</c:v>
                </c:pt>
                <c:pt idx="1907">
                  <c:v>10.939941999999974</c:v>
                </c:pt>
                <c:pt idx="1908">
                  <c:v>28.520019000000048</c:v>
                </c:pt>
                <c:pt idx="1909">
                  <c:v>24.109985999999935</c:v>
                </c:pt>
                <c:pt idx="1910">
                  <c:v>10.569946000000073</c:v>
                </c:pt>
                <c:pt idx="1911">
                  <c:v>13.880004999999983</c:v>
                </c:pt>
                <c:pt idx="1912">
                  <c:v>16.25</c:v>
                </c:pt>
                <c:pt idx="1913">
                  <c:v>10.830077999999958</c:v>
                </c:pt>
                <c:pt idx="1914">
                  <c:v>28.020019999999931</c:v>
                </c:pt>
                <c:pt idx="1915">
                  <c:v>7.7800290000000132</c:v>
                </c:pt>
                <c:pt idx="1916">
                  <c:v>5.6800539999999273</c:v>
                </c:pt>
                <c:pt idx="1917">
                  <c:v>14.369995000000017</c:v>
                </c:pt>
                <c:pt idx="1918">
                  <c:v>11.949951000000056</c:v>
                </c:pt>
                <c:pt idx="1919">
                  <c:v>14.280029999999897</c:v>
                </c:pt>
                <c:pt idx="1920">
                  <c:v>12.969970000000103</c:v>
                </c:pt>
                <c:pt idx="1921">
                  <c:v>20.319946999999956</c:v>
                </c:pt>
                <c:pt idx="1922">
                  <c:v>9.1199950000000172</c:v>
                </c:pt>
                <c:pt idx="1923">
                  <c:v>16.299926000000141</c:v>
                </c:pt>
                <c:pt idx="1924">
                  <c:v>5.0800779999999577</c:v>
                </c:pt>
                <c:pt idx="1925">
                  <c:v>8.2099610000000212</c:v>
                </c:pt>
                <c:pt idx="1926">
                  <c:v>4.8199469999999565</c:v>
                </c:pt>
                <c:pt idx="1927">
                  <c:v>4.7399900000000343</c:v>
                </c:pt>
                <c:pt idx="1928">
                  <c:v>12.239990999999918</c:v>
                </c:pt>
                <c:pt idx="1929">
                  <c:v>14.109985999999935</c:v>
                </c:pt>
                <c:pt idx="1930">
                  <c:v>8.9599610000000212</c:v>
                </c:pt>
                <c:pt idx="1931">
                  <c:v>15.780029000000013</c:v>
                </c:pt>
                <c:pt idx="1932">
                  <c:v>7.1999519999999393</c:v>
                </c:pt>
                <c:pt idx="1933">
                  <c:v>10.159912000000077</c:v>
                </c:pt>
                <c:pt idx="1934">
                  <c:v>9.7600090000000819</c:v>
                </c:pt>
                <c:pt idx="1935">
                  <c:v>14.050048999999944</c:v>
                </c:pt>
                <c:pt idx="1936">
                  <c:v>7.1300049999999828</c:v>
                </c:pt>
                <c:pt idx="1937">
                  <c:v>10.079956000000038</c:v>
                </c:pt>
                <c:pt idx="1938">
                  <c:v>16.309936999999991</c:v>
                </c:pt>
                <c:pt idx="1939">
                  <c:v>6.8499759999999696</c:v>
                </c:pt>
                <c:pt idx="1940">
                  <c:v>8.649902000000111</c:v>
                </c:pt>
                <c:pt idx="1941">
                  <c:v>14.869995000000017</c:v>
                </c:pt>
                <c:pt idx="1942">
                  <c:v>10.570068999999876</c:v>
                </c:pt>
                <c:pt idx="1943">
                  <c:v>12.969970999999987</c:v>
                </c:pt>
                <c:pt idx="1944">
                  <c:v>7.7799070000000938</c:v>
                </c:pt>
                <c:pt idx="1945">
                  <c:v>8.5399170000000595</c:v>
                </c:pt>
                <c:pt idx="1946">
                  <c:v>5.4599610000000212</c:v>
                </c:pt>
                <c:pt idx="1947">
                  <c:v>8.6999510000000555</c:v>
                </c:pt>
                <c:pt idx="1948">
                  <c:v>10.030029000000013</c:v>
                </c:pt>
                <c:pt idx="1949">
                  <c:v>20.909912000000077</c:v>
                </c:pt>
                <c:pt idx="1950">
                  <c:v>14.770019000000048</c:v>
                </c:pt>
                <c:pt idx="1951">
                  <c:v>12.560058000000026</c:v>
                </c:pt>
                <c:pt idx="1952">
                  <c:v>14.399902000000111</c:v>
                </c:pt>
                <c:pt idx="1953">
                  <c:v>13.40002400000003</c:v>
                </c:pt>
                <c:pt idx="1954">
                  <c:v>7.8499759999999696</c:v>
                </c:pt>
                <c:pt idx="1955">
                  <c:v>10.010009999999966</c:v>
                </c:pt>
                <c:pt idx="1956">
                  <c:v>7.160033999999996</c:v>
                </c:pt>
                <c:pt idx="1957">
                  <c:v>7.1899410000000898</c:v>
                </c:pt>
                <c:pt idx="1958">
                  <c:v>10.530029999999897</c:v>
                </c:pt>
                <c:pt idx="1959">
                  <c:v>24.130004999999983</c:v>
                </c:pt>
                <c:pt idx="1960">
                  <c:v>9.910033999999996</c:v>
                </c:pt>
                <c:pt idx="1961">
                  <c:v>9.7800290000000132</c:v>
                </c:pt>
                <c:pt idx="1962">
                  <c:v>20.169921000000159</c:v>
                </c:pt>
                <c:pt idx="1963">
                  <c:v>7.3000489999999445</c:v>
                </c:pt>
                <c:pt idx="1964">
                  <c:v>9.940063999999893</c:v>
                </c:pt>
                <c:pt idx="1965">
                  <c:v>8.219970000000103</c:v>
                </c:pt>
                <c:pt idx="1966">
                  <c:v>13.5</c:v>
                </c:pt>
                <c:pt idx="1967">
                  <c:v>16.43994100000009</c:v>
                </c:pt>
                <c:pt idx="1968">
                  <c:v>26.989990000000034</c:v>
                </c:pt>
                <c:pt idx="1969">
                  <c:v>20.34997599999997</c:v>
                </c:pt>
                <c:pt idx="1970">
                  <c:v>12.180053000000044</c:v>
                </c:pt>
                <c:pt idx="1971">
                  <c:v>18.359985000000052</c:v>
                </c:pt>
                <c:pt idx="1972">
                  <c:v>23.049927000000025</c:v>
                </c:pt>
                <c:pt idx="1973">
                  <c:v>10.869995000000017</c:v>
                </c:pt>
                <c:pt idx="1974">
                  <c:v>15.739990000000034</c:v>
                </c:pt>
                <c:pt idx="1975">
                  <c:v>6.1298820000001797</c:v>
                </c:pt>
                <c:pt idx="1976">
                  <c:v>10.179932000000008</c:v>
                </c:pt>
                <c:pt idx="1977">
                  <c:v>24.959961000000021</c:v>
                </c:pt>
                <c:pt idx="1978">
                  <c:v>18.15002400000003</c:v>
                </c:pt>
                <c:pt idx="1979">
                  <c:v>21.449951000000056</c:v>
                </c:pt>
                <c:pt idx="1980">
                  <c:v>21.609985000000052</c:v>
                </c:pt>
                <c:pt idx="1981">
                  <c:v>15.579956000000038</c:v>
                </c:pt>
                <c:pt idx="1982">
                  <c:v>22.619995000000017</c:v>
                </c:pt>
                <c:pt idx="1983">
                  <c:v>11.429932000000008</c:v>
                </c:pt>
                <c:pt idx="1984">
                  <c:v>23.920043999999962</c:v>
                </c:pt>
                <c:pt idx="1985">
                  <c:v>14.789917000000059</c:v>
                </c:pt>
                <c:pt idx="1986">
                  <c:v>6.8900149999999485</c:v>
                </c:pt>
                <c:pt idx="1987">
                  <c:v>8.8499750000000859</c:v>
                </c:pt>
                <c:pt idx="1988">
                  <c:v>11.930053000000044</c:v>
                </c:pt>
                <c:pt idx="1989">
                  <c:v>6.8100589999999102</c:v>
                </c:pt>
                <c:pt idx="1990">
                  <c:v>21.839966000000004</c:v>
                </c:pt>
                <c:pt idx="1991">
                  <c:v>13.239990000000034</c:v>
                </c:pt>
                <c:pt idx="1992">
                  <c:v>29.180053999999927</c:v>
                </c:pt>
                <c:pt idx="1993">
                  <c:v>10.25</c:v>
                </c:pt>
                <c:pt idx="1994">
                  <c:v>9.2100829999999405</c:v>
                </c:pt>
                <c:pt idx="1995">
                  <c:v>7.5799560000000383</c:v>
                </c:pt>
                <c:pt idx="1996">
                  <c:v>15.529907000000094</c:v>
                </c:pt>
                <c:pt idx="1997">
                  <c:v>9.0699460000000727</c:v>
                </c:pt>
                <c:pt idx="1998">
                  <c:v>23.989990000000034</c:v>
                </c:pt>
                <c:pt idx="1999">
                  <c:v>13.169921000000159</c:v>
                </c:pt>
                <c:pt idx="2000">
                  <c:v>32.949951000000056</c:v>
                </c:pt>
                <c:pt idx="2001">
                  <c:v>20.580078999999841</c:v>
                </c:pt>
                <c:pt idx="2002">
                  <c:v>52.789917000000059</c:v>
                </c:pt>
                <c:pt idx="2003">
                  <c:v>29.580077999999958</c:v>
                </c:pt>
                <c:pt idx="2004">
                  <c:v>23.56005899999991</c:v>
                </c:pt>
                <c:pt idx="2005">
                  <c:v>34.050048999999944</c:v>
                </c:pt>
                <c:pt idx="2006">
                  <c:v>28.790038999999979</c:v>
                </c:pt>
                <c:pt idx="2007">
                  <c:v>15.850097999999889</c:v>
                </c:pt>
                <c:pt idx="2008">
                  <c:v>40.429931000000124</c:v>
                </c:pt>
                <c:pt idx="2009">
                  <c:v>40.280029000000013</c:v>
                </c:pt>
                <c:pt idx="2010">
                  <c:v>32.5</c:v>
                </c:pt>
                <c:pt idx="2011">
                  <c:v>27.670043999999962</c:v>
                </c:pt>
                <c:pt idx="2012">
                  <c:v>44.119995000000017</c:v>
                </c:pt>
                <c:pt idx="2013">
                  <c:v>32.280029999999897</c:v>
                </c:pt>
                <c:pt idx="2014">
                  <c:v>14.75</c:v>
                </c:pt>
                <c:pt idx="2015">
                  <c:v>30.540038999999979</c:v>
                </c:pt>
                <c:pt idx="2016">
                  <c:v>36.420043999999962</c:v>
                </c:pt>
                <c:pt idx="2017">
                  <c:v>45.369995000000017</c:v>
                </c:pt>
                <c:pt idx="2018">
                  <c:v>39.069946000000073</c:v>
                </c:pt>
                <c:pt idx="2019">
                  <c:v>21.209961000000021</c:v>
                </c:pt>
                <c:pt idx="2020">
                  <c:v>15.559936000000107</c:v>
                </c:pt>
                <c:pt idx="2021">
                  <c:v>17.829956000000038</c:v>
                </c:pt>
                <c:pt idx="2022">
                  <c:v>18.180053999999927</c:v>
                </c:pt>
                <c:pt idx="2023">
                  <c:v>18.859985000000052</c:v>
                </c:pt>
                <c:pt idx="2024">
                  <c:v>13.380004999999983</c:v>
                </c:pt>
                <c:pt idx="2025">
                  <c:v>34.709961000000021</c:v>
                </c:pt>
                <c:pt idx="2026">
                  <c:v>31.75</c:v>
                </c:pt>
                <c:pt idx="2027">
                  <c:v>17.180053999999927</c:v>
                </c:pt>
                <c:pt idx="2028">
                  <c:v>23.859985999999935</c:v>
                </c:pt>
                <c:pt idx="2029">
                  <c:v>24.25</c:v>
                </c:pt>
                <c:pt idx="2030">
                  <c:v>22.420043999999962</c:v>
                </c:pt>
                <c:pt idx="2031">
                  <c:v>14.079956000000038</c:v>
                </c:pt>
                <c:pt idx="2032">
                  <c:v>29.480102999999872</c:v>
                </c:pt>
                <c:pt idx="2033">
                  <c:v>22.959961000000021</c:v>
                </c:pt>
                <c:pt idx="2034">
                  <c:v>20.790038999999979</c:v>
                </c:pt>
                <c:pt idx="2035">
                  <c:v>13.75</c:v>
                </c:pt>
                <c:pt idx="2036">
                  <c:v>18.109985000000052</c:v>
                </c:pt>
                <c:pt idx="2037">
                  <c:v>12.809936000000107</c:v>
                </c:pt>
                <c:pt idx="2038">
                  <c:v>12.420043999999962</c:v>
                </c:pt>
                <c:pt idx="2039">
                  <c:v>43.260009999999966</c:v>
                </c:pt>
                <c:pt idx="2040">
                  <c:v>18.989990000000034</c:v>
                </c:pt>
                <c:pt idx="2041">
                  <c:v>12.719970999999987</c:v>
                </c:pt>
                <c:pt idx="2042">
                  <c:v>12.140014999999948</c:v>
                </c:pt>
                <c:pt idx="2043">
                  <c:v>14.030029999999897</c:v>
                </c:pt>
                <c:pt idx="2044">
                  <c:v>11.140014999999948</c:v>
                </c:pt>
                <c:pt idx="2045">
                  <c:v>10.770019999999931</c:v>
                </c:pt>
                <c:pt idx="2046">
                  <c:v>6.649902000000111</c:v>
                </c:pt>
                <c:pt idx="2047">
                  <c:v>11.75</c:v>
                </c:pt>
                <c:pt idx="2048">
                  <c:v>21.770019999999931</c:v>
                </c:pt>
                <c:pt idx="2049">
                  <c:v>7.6400149999999485</c:v>
                </c:pt>
                <c:pt idx="2050">
                  <c:v>9.5</c:v>
                </c:pt>
                <c:pt idx="2051">
                  <c:v>6.3900149999999485</c:v>
                </c:pt>
                <c:pt idx="2052">
                  <c:v>18.070067999999992</c:v>
                </c:pt>
                <c:pt idx="2053">
                  <c:v>7.5100099999999657</c:v>
                </c:pt>
                <c:pt idx="2054">
                  <c:v>13.440063999999893</c:v>
                </c:pt>
                <c:pt idx="2055">
                  <c:v>9.9600829999999405</c:v>
                </c:pt>
                <c:pt idx="2056">
                  <c:v>29.369995000000017</c:v>
                </c:pt>
                <c:pt idx="2057">
                  <c:v>8.9400630000000092</c:v>
                </c:pt>
                <c:pt idx="2058">
                  <c:v>23.929931000000124</c:v>
                </c:pt>
                <c:pt idx="2059">
                  <c:v>11.520019999999931</c:v>
                </c:pt>
                <c:pt idx="2060">
                  <c:v>24.65002400000003</c:v>
                </c:pt>
                <c:pt idx="2061">
                  <c:v>11.030029000000013</c:v>
                </c:pt>
                <c:pt idx="2062">
                  <c:v>39.739990000000034</c:v>
                </c:pt>
                <c:pt idx="2063">
                  <c:v>17.66003499999988</c:v>
                </c:pt>
                <c:pt idx="2064">
                  <c:v>16.400024999999914</c:v>
                </c:pt>
                <c:pt idx="2065">
                  <c:v>27.669921000000159</c:v>
                </c:pt>
                <c:pt idx="2066">
                  <c:v>22.780029000000013</c:v>
                </c:pt>
                <c:pt idx="2067">
                  <c:v>15.349975000000086</c:v>
                </c:pt>
                <c:pt idx="2068">
                  <c:v>8.2399900000000343</c:v>
                </c:pt>
                <c:pt idx="2069">
                  <c:v>9.8699950000000172</c:v>
                </c:pt>
                <c:pt idx="2070">
                  <c:v>23.359985999999935</c:v>
                </c:pt>
                <c:pt idx="2071">
                  <c:v>39.130004999999983</c:v>
                </c:pt>
                <c:pt idx="2072">
                  <c:v>20.619995000000017</c:v>
                </c:pt>
                <c:pt idx="2073">
                  <c:v>20.890014999999948</c:v>
                </c:pt>
                <c:pt idx="2074">
                  <c:v>21.700073999999859</c:v>
                </c:pt>
                <c:pt idx="2075">
                  <c:v>40.419922000000042</c:v>
                </c:pt>
                <c:pt idx="2076">
                  <c:v>32.18994100000009</c:v>
                </c:pt>
                <c:pt idx="2077">
                  <c:v>25.579956000000038</c:v>
                </c:pt>
                <c:pt idx="2078">
                  <c:v>26.409912000000077</c:v>
                </c:pt>
                <c:pt idx="2079">
                  <c:v>40.020019000000048</c:v>
                </c:pt>
                <c:pt idx="2080">
                  <c:v>25.670043999999962</c:v>
                </c:pt>
                <c:pt idx="2081">
                  <c:v>29.180053999999927</c:v>
                </c:pt>
                <c:pt idx="2082">
                  <c:v>18.190063999999893</c:v>
                </c:pt>
                <c:pt idx="2083">
                  <c:v>26.279907000000094</c:v>
                </c:pt>
                <c:pt idx="2084">
                  <c:v>33.359985999999935</c:v>
                </c:pt>
                <c:pt idx="2085">
                  <c:v>20.760009000000082</c:v>
                </c:pt>
                <c:pt idx="2086">
                  <c:v>23.239990000000034</c:v>
                </c:pt>
                <c:pt idx="2087">
                  <c:v>39.989990000000034</c:v>
                </c:pt>
                <c:pt idx="2088">
                  <c:v>22.059936000000107</c:v>
                </c:pt>
                <c:pt idx="2089">
                  <c:v>38.670043999999962</c:v>
                </c:pt>
                <c:pt idx="2090">
                  <c:v>15.450073999999859</c:v>
                </c:pt>
                <c:pt idx="2091">
                  <c:v>18.049926000000141</c:v>
                </c:pt>
                <c:pt idx="2092">
                  <c:v>11.080077999999958</c:v>
                </c:pt>
                <c:pt idx="2093">
                  <c:v>10.679932000000008</c:v>
                </c:pt>
                <c:pt idx="2094">
                  <c:v>20.869995000000017</c:v>
                </c:pt>
                <c:pt idx="2095">
                  <c:v>25.830078999999841</c:v>
                </c:pt>
                <c:pt idx="2096">
                  <c:v>7.9699709999999868</c:v>
                </c:pt>
                <c:pt idx="2097">
                  <c:v>13.31005899999991</c:v>
                </c:pt>
                <c:pt idx="2098">
                  <c:v>47.579956000000038</c:v>
                </c:pt>
                <c:pt idx="2099">
                  <c:v>43.729980999999952</c:v>
                </c:pt>
                <c:pt idx="2100">
                  <c:v>20.190063000000009</c:v>
                </c:pt>
                <c:pt idx="2101">
                  <c:v>18.890014999999948</c:v>
                </c:pt>
                <c:pt idx="2102">
                  <c:v>19.619995000000017</c:v>
                </c:pt>
                <c:pt idx="2103">
                  <c:v>24.510009999999966</c:v>
                </c:pt>
                <c:pt idx="2104">
                  <c:v>19.109985000000052</c:v>
                </c:pt>
                <c:pt idx="2105">
                  <c:v>14.310058000000026</c:v>
                </c:pt>
                <c:pt idx="2106">
                  <c:v>22.210082999999941</c:v>
                </c:pt>
                <c:pt idx="2107">
                  <c:v>13.079956000000038</c:v>
                </c:pt>
                <c:pt idx="2108">
                  <c:v>10.650024999999914</c:v>
                </c:pt>
                <c:pt idx="2109">
                  <c:v>19.190063999999893</c:v>
                </c:pt>
                <c:pt idx="2110">
                  <c:v>16.31005899999991</c:v>
                </c:pt>
                <c:pt idx="2111">
                  <c:v>10.699951000000056</c:v>
                </c:pt>
                <c:pt idx="2112">
                  <c:v>29.700073999999859</c:v>
                </c:pt>
                <c:pt idx="2113">
                  <c:v>13.070068999999876</c:v>
                </c:pt>
                <c:pt idx="2114">
                  <c:v>32.820068999999876</c:v>
                </c:pt>
                <c:pt idx="2115">
                  <c:v>20.420043999999962</c:v>
                </c:pt>
                <c:pt idx="2116">
                  <c:v>41.979980000000069</c:v>
                </c:pt>
                <c:pt idx="2117">
                  <c:v>30.489990000000034</c:v>
                </c:pt>
                <c:pt idx="2118">
                  <c:v>33.779907000000094</c:v>
                </c:pt>
                <c:pt idx="2119">
                  <c:v>25.080077999999958</c:v>
                </c:pt>
                <c:pt idx="2120">
                  <c:v>14.979980999999952</c:v>
                </c:pt>
                <c:pt idx="2121">
                  <c:v>31.280029000000013</c:v>
                </c:pt>
                <c:pt idx="2122">
                  <c:v>27.719970000000103</c:v>
                </c:pt>
                <c:pt idx="2123">
                  <c:v>47.049927000000025</c:v>
                </c:pt>
                <c:pt idx="2124">
                  <c:v>37.770019000000048</c:v>
                </c:pt>
                <c:pt idx="2125">
                  <c:v>47.799927000000025</c:v>
                </c:pt>
                <c:pt idx="2126">
                  <c:v>69.039917000000059</c:v>
                </c:pt>
                <c:pt idx="2127">
                  <c:v>20.83996500000012</c:v>
                </c:pt>
                <c:pt idx="2128">
                  <c:v>41.06005899999991</c:v>
                </c:pt>
                <c:pt idx="2129">
                  <c:v>31.709961000000021</c:v>
                </c:pt>
                <c:pt idx="2130">
                  <c:v>14.740112999999837</c:v>
                </c:pt>
                <c:pt idx="2131">
                  <c:v>32.910033999999996</c:v>
                </c:pt>
                <c:pt idx="2132">
                  <c:v>51.540038999999979</c:v>
                </c:pt>
                <c:pt idx="2133">
                  <c:v>20.089966000000004</c:v>
                </c:pt>
                <c:pt idx="2134">
                  <c:v>15.690063999999893</c:v>
                </c:pt>
                <c:pt idx="2135">
                  <c:v>43.640014000000065</c:v>
                </c:pt>
                <c:pt idx="2136">
                  <c:v>27.619995000000017</c:v>
                </c:pt>
                <c:pt idx="2137">
                  <c:v>30.410033999999996</c:v>
                </c:pt>
                <c:pt idx="2138">
                  <c:v>20.159912000000077</c:v>
                </c:pt>
                <c:pt idx="2139">
                  <c:v>21.080077999999958</c:v>
                </c:pt>
                <c:pt idx="2140">
                  <c:v>22.739990999999918</c:v>
                </c:pt>
                <c:pt idx="2141">
                  <c:v>18.449951000000056</c:v>
                </c:pt>
                <c:pt idx="2142">
                  <c:v>20.849975000000086</c:v>
                </c:pt>
                <c:pt idx="2143">
                  <c:v>11.869995000000017</c:v>
                </c:pt>
                <c:pt idx="2144">
                  <c:v>22.229980000000069</c:v>
                </c:pt>
                <c:pt idx="2145">
                  <c:v>27.159912000000077</c:v>
                </c:pt>
                <c:pt idx="2146">
                  <c:v>28.599975000000086</c:v>
                </c:pt>
                <c:pt idx="2147">
                  <c:v>27.260009999999966</c:v>
                </c:pt>
                <c:pt idx="2148">
                  <c:v>28.329956000000038</c:v>
                </c:pt>
                <c:pt idx="2149">
                  <c:v>24.049927000000025</c:v>
                </c:pt>
                <c:pt idx="2150">
                  <c:v>16.339966000000004</c:v>
                </c:pt>
                <c:pt idx="2151">
                  <c:v>15</c:v>
                </c:pt>
                <c:pt idx="2152">
                  <c:v>38.649902000000111</c:v>
                </c:pt>
                <c:pt idx="2153">
                  <c:v>15.089966000000004</c:v>
                </c:pt>
                <c:pt idx="2154">
                  <c:v>23.640014000000065</c:v>
                </c:pt>
                <c:pt idx="2155">
                  <c:v>23.969970000000103</c:v>
                </c:pt>
                <c:pt idx="2156">
                  <c:v>28.779907000000094</c:v>
                </c:pt>
                <c:pt idx="2157">
                  <c:v>30.809936000000107</c:v>
                </c:pt>
                <c:pt idx="2158">
                  <c:v>22.34997599999997</c:v>
                </c:pt>
                <c:pt idx="2159">
                  <c:v>46.25</c:v>
                </c:pt>
                <c:pt idx="2160">
                  <c:v>25.400024999999914</c:v>
                </c:pt>
                <c:pt idx="2161">
                  <c:v>39.570068999999876</c:v>
                </c:pt>
                <c:pt idx="2162">
                  <c:v>46.609985999999935</c:v>
                </c:pt>
                <c:pt idx="2163">
                  <c:v>30.520019999999931</c:v>
                </c:pt>
                <c:pt idx="2164">
                  <c:v>53.579956000000038</c:v>
                </c:pt>
                <c:pt idx="2165">
                  <c:v>43.089966000000004</c:v>
                </c:pt>
                <c:pt idx="2166">
                  <c:v>35.450072999999975</c:v>
                </c:pt>
                <c:pt idx="2167">
                  <c:v>29.390014999999948</c:v>
                </c:pt>
                <c:pt idx="2168">
                  <c:v>16.260009999999966</c:v>
                </c:pt>
                <c:pt idx="2169">
                  <c:v>16.039917000000059</c:v>
                </c:pt>
                <c:pt idx="2170">
                  <c:v>19.959961000000021</c:v>
                </c:pt>
                <c:pt idx="2171">
                  <c:v>21.920043999999962</c:v>
                </c:pt>
                <c:pt idx="2172">
                  <c:v>15.709961000000021</c:v>
                </c:pt>
                <c:pt idx="2173">
                  <c:v>43.770019999999931</c:v>
                </c:pt>
                <c:pt idx="2174">
                  <c:v>16.399902000000111</c:v>
                </c:pt>
                <c:pt idx="2175">
                  <c:v>16.979980000000069</c:v>
                </c:pt>
                <c:pt idx="2176">
                  <c:v>18.080077999999958</c:v>
                </c:pt>
                <c:pt idx="2177">
                  <c:v>17.719970000000103</c:v>
                </c:pt>
                <c:pt idx="2178">
                  <c:v>9.5400389999999788</c:v>
                </c:pt>
                <c:pt idx="2179">
                  <c:v>18.420043999999962</c:v>
                </c:pt>
                <c:pt idx="2180">
                  <c:v>17.130004999999983</c:v>
                </c:pt>
                <c:pt idx="2181">
                  <c:v>26.770019000000048</c:v>
                </c:pt>
                <c:pt idx="2182">
                  <c:v>9.4799809999999525</c:v>
                </c:pt>
                <c:pt idx="2183">
                  <c:v>13.369995000000017</c:v>
                </c:pt>
                <c:pt idx="2184">
                  <c:v>28.469970000000103</c:v>
                </c:pt>
                <c:pt idx="2185">
                  <c:v>11.34997599999997</c:v>
                </c:pt>
                <c:pt idx="2186">
                  <c:v>26.90002400000003</c:v>
                </c:pt>
                <c:pt idx="2187">
                  <c:v>10.979980000000069</c:v>
                </c:pt>
                <c:pt idx="2188">
                  <c:v>16.590087999999923</c:v>
                </c:pt>
                <c:pt idx="2189">
                  <c:v>15.630004999999983</c:v>
                </c:pt>
                <c:pt idx="2190">
                  <c:v>26.630004999999983</c:v>
                </c:pt>
                <c:pt idx="2191">
                  <c:v>19.130004999999983</c:v>
                </c:pt>
                <c:pt idx="2192">
                  <c:v>8.5</c:v>
                </c:pt>
                <c:pt idx="2193">
                  <c:v>10.300048999999944</c:v>
                </c:pt>
                <c:pt idx="2194">
                  <c:v>20.319946000000073</c:v>
                </c:pt>
                <c:pt idx="2195">
                  <c:v>27</c:v>
                </c:pt>
                <c:pt idx="2196">
                  <c:v>16.469970999999987</c:v>
                </c:pt>
                <c:pt idx="2197">
                  <c:v>10.969970999999987</c:v>
                </c:pt>
                <c:pt idx="2198">
                  <c:v>24.469970000000103</c:v>
                </c:pt>
                <c:pt idx="2199">
                  <c:v>28.380004999999983</c:v>
                </c:pt>
                <c:pt idx="2200">
                  <c:v>12.959961000000021</c:v>
                </c:pt>
                <c:pt idx="2201">
                  <c:v>10.790038999999979</c:v>
                </c:pt>
                <c:pt idx="2202">
                  <c:v>17.860107999999855</c:v>
                </c:pt>
                <c:pt idx="2203">
                  <c:v>10.040038999999979</c:v>
                </c:pt>
                <c:pt idx="2204">
                  <c:v>14.539917000000059</c:v>
                </c:pt>
                <c:pt idx="2205">
                  <c:v>17.530029000000013</c:v>
                </c:pt>
                <c:pt idx="2206">
                  <c:v>11.469970000000103</c:v>
                </c:pt>
                <c:pt idx="2207">
                  <c:v>18.609985000000052</c:v>
                </c:pt>
                <c:pt idx="2208">
                  <c:v>15.40002400000003</c:v>
                </c:pt>
                <c:pt idx="2209">
                  <c:v>30.309936000000107</c:v>
                </c:pt>
                <c:pt idx="2210">
                  <c:v>8.839966000000004</c:v>
                </c:pt>
                <c:pt idx="2211">
                  <c:v>18.479980000000069</c:v>
                </c:pt>
                <c:pt idx="2212">
                  <c:v>14.330077999999958</c:v>
                </c:pt>
                <c:pt idx="2213">
                  <c:v>13.089966000000004</c:v>
                </c:pt>
                <c:pt idx="2214">
                  <c:v>17.729980000000069</c:v>
                </c:pt>
                <c:pt idx="2215">
                  <c:v>6.3800049999999828</c:v>
                </c:pt>
                <c:pt idx="2216">
                  <c:v>21.829956000000038</c:v>
                </c:pt>
                <c:pt idx="2217">
                  <c:v>23</c:v>
                </c:pt>
                <c:pt idx="2218">
                  <c:v>16.440063999999893</c:v>
                </c:pt>
                <c:pt idx="2219">
                  <c:v>26.570068999999876</c:v>
                </c:pt>
                <c:pt idx="2220">
                  <c:v>40.16003499999988</c:v>
                </c:pt>
                <c:pt idx="2221">
                  <c:v>20.010009999999966</c:v>
                </c:pt>
                <c:pt idx="2222">
                  <c:v>15.279907000000094</c:v>
                </c:pt>
                <c:pt idx="2223">
                  <c:v>21.619995000000017</c:v>
                </c:pt>
                <c:pt idx="2224">
                  <c:v>21.739990000000034</c:v>
                </c:pt>
                <c:pt idx="2225">
                  <c:v>18.320067999999992</c:v>
                </c:pt>
                <c:pt idx="2226">
                  <c:v>12.630004999999983</c:v>
                </c:pt>
                <c:pt idx="2227">
                  <c:v>16.049927000000025</c:v>
                </c:pt>
                <c:pt idx="2228">
                  <c:v>16.189941999999974</c:v>
                </c:pt>
                <c:pt idx="2229">
                  <c:v>17.160033999999996</c:v>
                </c:pt>
                <c:pt idx="2230">
                  <c:v>26.56005899999991</c:v>
                </c:pt>
                <c:pt idx="2231">
                  <c:v>8.469970000000103</c:v>
                </c:pt>
                <c:pt idx="2232">
                  <c:v>21.59997599999997</c:v>
                </c:pt>
                <c:pt idx="2233">
                  <c:v>21.089966000000004</c:v>
                </c:pt>
                <c:pt idx="2234">
                  <c:v>33.140014999999948</c:v>
                </c:pt>
                <c:pt idx="2235">
                  <c:v>17.449951000000056</c:v>
                </c:pt>
                <c:pt idx="2236">
                  <c:v>15.450073999999859</c:v>
                </c:pt>
                <c:pt idx="2237">
                  <c:v>24.630004999999983</c:v>
                </c:pt>
                <c:pt idx="2238">
                  <c:v>30.660033999999996</c:v>
                </c:pt>
                <c:pt idx="2239">
                  <c:v>19.469970000000103</c:v>
                </c:pt>
                <c:pt idx="2240">
                  <c:v>33.269897000000128</c:v>
                </c:pt>
                <c:pt idx="2241">
                  <c:v>31.330077999999958</c:v>
                </c:pt>
                <c:pt idx="2242">
                  <c:v>32.790038999999979</c:v>
                </c:pt>
                <c:pt idx="2243">
                  <c:v>20.890014000000065</c:v>
                </c:pt>
                <c:pt idx="2244">
                  <c:v>31.920043999999962</c:v>
                </c:pt>
                <c:pt idx="2245">
                  <c:v>28.489990000000034</c:v>
                </c:pt>
                <c:pt idx="2246">
                  <c:v>33.91003499999988</c:v>
                </c:pt>
                <c:pt idx="2247">
                  <c:v>34.130004999999983</c:v>
                </c:pt>
                <c:pt idx="2248">
                  <c:v>20.820068999999876</c:v>
                </c:pt>
                <c:pt idx="2249">
                  <c:v>10.419921000000159</c:v>
                </c:pt>
                <c:pt idx="2250">
                  <c:v>12.040038999999979</c:v>
                </c:pt>
                <c:pt idx="2251">
                  <c:v>28.590087999999923</c:v>
                </c:pt>
                <c:pt idx="2252">
                  <c:v>15.109985000000052</c:v>
                </c:pt>
                <c:pt idx="2253">
                  <c:v>31.739990999999918</c:v>
                </c:pt>
                <c:pt idx="2254">
                  <c:v>11.479980000000069</c:v>
                </c:pt>
                <c:pt idx="2255">
                  <c:v>25.719970999999987</c:v>
                </c:pt>
                <c:pt idx="2256">
                  <c:v>26.819946000000073</c:v>
                </c:pt>
                <c:pt idx="2257">
                  <c:v>19.809936000000107</c:v>
                </c:pt>
                <c:pt idx="2258">
                  <c:v>18.960082999999941</c:v>
                </c:pt>
                <c:pt idx="2259">
                  <c:v>15.979980999999952</c:v>
                </c:pt>
                <c:pt idx="2260">
                  <c:v>13.040038999999979</c:v>
                </c:pt>
                <c:pt idx="2261">
                  <c:v>30.209961000000021</c:v>
                </c:pt>
                <c:pt idx="2262">
                  <c:v>15.670043999999962</c:v>
                </c:pt>
                <c:pt idx="2263">
                  <c:v>22.219970999999987</c:v>
                </c:pt>
                <c:pt idx="2264">
                  <c:v>35.739990999999918</c:v>
                </c:pt>
                <c:pt idx="2265">
                  <c:v>21.739990000000034</c:v>
                </c:pt>
                <c:pt idx="2266">
                  <c:v>19.15002400000003</c:v>
                </c:pt>
                <c:pt idx="2267">
                  <c:v>19.170043999999962</c:v>
                </c:pt>
                <c:pt idx="2268">
                  <c:v>23.270019000000048</c:v>
                </c:pt>
                <c:pt idx="2269">
                  <c:v>11.31005899999991</c:v>
                </c:pt>
                <c:pt idx="2270">
                  <c:v>25.709961000000021</c:v>
                </c:pt>
                <c:pt idx="2271">
                  <c:v>13.540038999999979</c:v>
                </c:pt>
                <c:pt idx="2272">
                  <c:v>14.84997599999997</c:v>
                </c:pt>
                <c:pt idx="2273">
                  <c:v>16.180053000000044</c:v>
                </c:pt>
                <c:pt idx="2274">
                  <c:v>15.5</c:v>
                </c:pt>
                <c:pt idx="2275">
                  <c:v>25.59997599999997</c:v>
                </c:pt>
                <c:pt idx="2276">
                  <c:v>12.440063000000009</c:v>
                </c:pt>
                <c:pt idx="2277">
                  <c:v>15.020019999999931</c:v>
                </c:pt>
                <c:pt idx="2278">
                  <c:v>16.890014999999948</c:v>
                </c:pt>
                <c:pt idx="2279">
                  <c:v>14.84997599999997</c:v>
                </c:pt>
                <c:pt idx="2280">
                  <c:v>30.840087999999923</c:v>
                </c:pt>
                <c:pt idx="2281">
                  <c:v>15.010009999999966</c:v>
                </c:pt>
                <c:pt idx="2282">
                  <c:v>38.970092999999906</c:v>
                </c:pt>
                <c:pt idx="2283">
                  <c:v>27.709961000000021</c:v>
                </c:pt>
                <c:pt idx="2284">
                  <c:v>27.300048999999944</c:v>
                </c:pt>
                <c:pt idx="2285">
                  <c:v>44.15002400000003</c:v>
                </c:pt>
                <c:pt idx="2286">
                  <c:v>22.300048000000061</c:v>
                </c:pt>
                <c:pt idx="2287">
                  <c:v>38.43994100000009</c:v>
                </c:pt>
                <c:pt idx="2288">
                  <c:v>21.279907000000094</c:v>
                </c:pt>
                <c:pt idx="2289">
                  <c:v>58.220092999999906</c:v>
                </c:pt>
                <c:pt idx="2290">
                  <c:v>45.559936999999991</c:v>
                </c:pt>
                <c:pt idx="2291">
                  <c:v>54.459961000000021</c:v>
                </c:pt>
                <c:pt idx="2292">
                  <c:v>77.640014999999948</c:v>
                </c:pt>
                <c:pt idx="2293">
                  <c:v>52.010009999999966</c:v>
                </c:pt>
                <c:pt idx="2294">
                  <c:v>49.760009999999966</c:v>
                </c:pt>
                <c:pt idx="2295">
                  <c:v>34.08996500000012</c:v>
                </c:pt>
                <c:pt idx="2296">
                  <c:v>17.619995000000017</c:v>
                </c:pt>
                <c:pt idx="2297">
                  <c:v>32.160033999999996</c:v>
                </c:pt>
                <c:pt idx="2298">
                  <c:v>28.229980999999952</c:v>
                </c:pt>
                <c:pt idx="2299">
                  <c:v>102.64990200000011</c:v>
                </c:pt>
                <c:pt idx="2300">
                  <c:v>54.25</c:v>
                </c:pt>
                <c:pt idx="2301">
                  <c:v>26.260009000000082</c:v>
                </c:pt>
                <c:pt idx="2302">
                  <c:v>49.209961000000021</c:v>
                </c:pt>
                <c:pt idx="2303">
                  <c:v>55.679931000000124</c:v>
                </c:pt>
                <c:pt idx="2304">
                  <c:v>89.590087999999923</c:v>
                </c:pt>
                <c:pt idx="2305">
                  <c:v>76.680054000000041</c:v>
                </c:pt>
                <c:pt idx="2306">
                  <c:v>50.090026999999964</c:v>
                </c:pt>
                <c:pt idx="2307">
                  <c:v>96.05999799999995</c:v>
                </c:pt>
                <c:pt idx="2308">
                  <c:v>96.559997000000067</c:v>
                </c:pt>
                <c:pt idx="2309">
                  <c:v>94.179992999999968</c:v>
                </c:pt>
                <c:pt idx="2310">
                  <c:v>72.240051999999878</c:v>
                </c:pt>
                <c:pt idx="2311">
                  <c:v>90.609985999999935</c:v>
                </c:pt>
                <c:pt idx="2312">
                  <c:v>81.880004999999983</c:v>
                </c:pt>
                <c:pt idx="2313">
                  <c:v>65.900024999999914</c:v>
                </c:pt>
                <c:pt idx="2314">
                  <c:v>41.890014000000065</c:v>
                </c:pt>
                <c:pt idx="2315">
                  <c:v>32.970031000000063</c:v>
                </c:pt>
                <c:pt idx="2316">
                  <c:v>75.859985000000052</c:v>
                </c:pt>
                <c:pt idx="2317">
                  <c:v>64.390014999999948</c:v>
                </c:pt>
                <c:pt idx="2318">
                  <c:v>43.450012000000015</c:v>
                </c:pt>
                <c:pt idx="2319">
                  <c:v>47.030029000000013</c:v>
                </c:pt>
                <c:pt idx="2320">
                  <c:v>95.239989999999921</c:v>
                </c:pt>
                <c:pt idx="2321">
                  <c:v>47.709961000000021</c:v>
                </c:pt>
                <c:pt idx="2322">
                  <c:v>34.729979999999955</c:v>
                </c:pt>
                <c:pt idx="2323">
                  <c:v>39.789978000000019</c:v>
                </c:pt>
                <c:pt idx="2324">
                  <c:v>16.75</c:v>
                </c:pt>
                <c:pt idx="2325">
                  <c:v>36.200012000000015</c:v>
                </c:pt>
                <c:pt idx="2326">
                  <c:v>51.980041999999912</c:v>
                </c:pt>
                <c:pt idx="2327">
                  <c:v>52.670044000000075</c:v>
                </c:pt>
                <c:pt idx="2328">
                  <c:v>24.55999799999995</c:v>
                </c:pt>
                <c:pt idx="2329">
                  <c:v>44.480041000000028</c:v>
                </c:pt>
                <c:pt idx="2330">
                  <c:v>32.25</c:v>
                </c:pt>
                <c:pt idx="2331">
                  <c:v>42.910034999999993</c:v>
                </c:pt>
                <c:pt idx="2332">
                  <c:v>94.320007999999916</c:v>
                </c:pt>
                <c:pt idx="2333">
                  <c:v>47</c:v>
                </c:pt>
                <c:pt idx="2334">
                  <c:v>33.309998000000064</c:v>
                </c:pt>
                <c:pt idx="2335">
                  <c:v>39.059997000000067</c:v>
                </c:pt>
                <c:pt idx="2336">
                  <c:v>58.390014000000065</c:v>
                </c:pt>
                <c:pt idx="2337">
                  <c:v>72.739991000000032</c:v>
                </c:pt>
                <c:pt idx="2338">
                  <c:v>60.17999199999997</c:v>
                </c:pt>
                <c:pt idx="2339">
                  <c:v>64.399963999999954</c:v>
                </c:pt>
                <c:pt idx="2340">
                  <c:v>33.950012000000015</c:v>
                </c:pt>
                <c:pt idx="2341">
                  <c:v>46.30999799999995</c:v>
                </c:pt>
                <c:pt idx="2342">
                  <c:v>15.039978000000019</c:v>
                </c:pt>
                <c:pt idx="2343">
                  <c:v>72.919983000000002</c:v>
                </c:pt>
                <c:pt idx="2344">
                  <c:v>32.59997599999997</c:v>
                </c:pt>
                <c:pt idx="2345">
                  <c:v>45.520019000000048</c:v>
                </c:pt>
                <c:pt idx="2346">
                  <c:v>42</c:v>
                </c:pt>
                <c:pt idx="2347">
                  <c:v>61.010009999999966</c:v>
                </c:pt>
                <c:pt idx="2348">
                  <c:v>35.859985000000052</c:v>
                </c:pt>
                <c:pt idx="2349">
                  <c:v>30.880004999999983</c:v>
                </c:pt>
                <c:pt idx="2350">
                  <c:v>22.82000800000003</c:v>
                </c:pt>
                <c:pt idx="2351">
                  <c:v>35.900025000000028</c:v>
                </c:pt>
                <c:pt idx="2352">
                  <c:v>31.890014000000065</c:v>
                </c:pt>
                <c:pt idx="2353">
                  <c:v>26.910033999999996</c:v>
                </c:pt>
                <c:pt idx="2354">
                  <c:v>43.129944000000023</c:v>
                </c:pt>
                <c:pt idx="2355">
                  <c:v>22.90997399999992</c:v>
                </c:pt>
                <c:pt idx="2356">
                  <c:v>33.580017999999995</c:v>
                </c:pt>
                <c:pt idx="2357">
                  <c:v>22.449950999999942</c:v>
                </c:pt>
                <c:pt idx="2358">
                  <c:v>30.279968000000054</c:v>
                </c:pt>
                <c:pt idx="2359">
                  <c:v>20.34002600000008</c:v>
                </c:pt>
                <c:pt idx="2360">
                  <c:v>8.3499759999999696</c:v>
                </c:pt>
                <c:pt idx="2361">
                  <c:v>7.2199699999999893</c:v>
                </c:pt>
                <c:pt idx="2362">
                  <c:v>16.630004999999983</c:v>
                </c:pt>
                <c:pt idx="2363">
                  <c:v>20.539978000000019</c:v>
                </c:pt>
                <c:pt idx="2364">
                  <c:v>20.65002400000003</c:v>
                </c:pt>
                <c:pt idx="2365">
                  <c:v>35.380003999999985</c:v>
                </c:pt>
                <c:pt idx="2366">
                  <c:v>17.09997599999997</c:v>
                </c:pt>
                <c:pt idx="2367">
                  <c:v>16.569946999999956</c:v>
                </c:pt>
                <c:pt idx="2368">
                  <c:v>25.080016999999998</c:v>
                </c:pt>
                <c:pt idx="2369">
                  <c:v>13.19000200000005</c:v>
                </c:pt>
                <c:pt idx="2370">
                  <c:v>23.619995000000017</c:v>
                </c:pt>
                <c:pt idx="2371">
                  <c:v>26.080016999999998</c:v>
                </c:pt>
                <c:pt idx="2372">
                  <c:v>15</c:v>
                </c:pt>
                <c:pt idx="2373">
                  <c:v>30.350036000000046</c:v>
                </c:pt>
                <c:pt idx="2374">
                  <c:v>34.550048999999944</c:v>
                </c:pt>
                <c:pt idx="2375">
                  <c:v>27.470031999999946</c:v>
                </c:pt>
                <c:pt idx="2376">
                  <c:v>45.170043999999962</c:v>
                </c:pt>
                <c:pt idx="2377">
                  <c:v>37.419983000000002</c:v>
                </c:pt>
                <c:pt idx="2378">
                  <c:v>28.450012000000015</c:v>
                </c:pt>
                <c:pt idx="2379">
                  <c:v>32.539978000000019</c:v>
                </c:pt>
                <c:pt idx="2380">
                  <c:v>24.840026999999964</c:v>
                </c:pt>
                <c:pt idx="2381">
                  <c:v>15.049987999999985</c:v>
                </c:pt>
                <c:pt idx="2382">
                  <c:v>32.130005000000097</c:v>
                </c:pt>
                <c:pt idx="2383">
                  <c:v>24.739990999999918</c:v>
                </c:pt>
                <c:pt idx="2384">
                  <c:v>29.989990000000034</c:v>
                </c:pt>
                <c:pt idx="2385">
                  <c:v>17.910033999999996</c:v>
                </c:pt>
                <c:pt idx="2386">
                  <c:v>20.619996000000015</c:v>
                </c:pt>
                <c:pt idx="2387">
                  <c:v>22.669983000000002</c:v>
                </c:pt>
                <c:pt idx="2388">
                  <c:v>30.640014999999948</c:v>
                </c:pt>
                <c:pt idx="2389">
                  <c:v>25.330016999999998</c:v>
                </c:pt>
                <c:pt idx="2390">
                  <c:v>13.359985999999935</c:v>
                </c:pt>
                <c:pt idx="2391">
                  <c:v>45.05999799999995</c:v>
                </c:pt>
                <c:pt idx="2392">
                  <c:v>15.919983000000002</c:v>
                </c:pt>
                <c:pt idx="2393">
                  <c:v>27.419982000000005</c:v>
                </c:pt>
                <c:pt idx="2394">
                  <c:v>14.219970999999987</c:v>
                </c:pt>
                <c:pt idx="2395">
                  <c:v>29.44000200000005</c:v>
                </c:pt>
                <c:pt idx="2396">
                  <c:v>15.739990000000034</c:v>
                </c:pt>
                <c:pt idx="2397">
                  <c:v>20.549987999999985</c:v>
                </c:pt>
                <c:pt idx="2398">
                  <c:v>24.44000200000005</c:v>
                </c:pt>
                <c:pt idx="2399">
                  <c:v>35.479980999999952</c:v>
                </c:pt>
                <c:pt idx="2400">
                  <c:v>30.799987999999985</c:v>
                </c:pt>
                <c:pt idx="2401">
                  <c:v>27.229980000000069</c:v>
                </c:pt>
                <c:pt idx="2402">
                  <c:v>27.669983000000002</c:v>
                </c:pt>
                <c:pt idx="2403">
                  <c:v>16.75</c:v>
                </c:pt>
                <c:pt idx="2404">
                  <c:v>29.869995000000017</c:v>
                </c:pt>
                <c:pt idx="2405">
                  <c:v>19.369995000000017</c:v>
                </c:pt>
                <c:pt idx="2406">
                  <c:v>25.520019000000048</c:v>
                </c:pt>
                <c:pt idx="2407">
                  <c:v>30.340027000000077</c:v>
                </c:pt>
                <c:pt idx="2408">
                  <c:v>32.300048999999944</c:v>
                </c:pt>
                <c:pt idx="2409">
                  <c:v>22.390015000000062</c:v>
                </c:pt>
                <c:pt idx="2410">
                  <c:v>40.319946999999956</c:v>
                </c:pt>
                <c:pt idx="2411">
                  <c:v>18.070007000000032</c:v>
                </c:pt>
                <c:pt idx="2412">
                  <c:v>37.869995000000017</c:v>
                </c:pt>
                <c:pt idx="2413">
                  <c:v>15.829956000000038</c:v>
                </c:pt>
                <c:pt idx="2414">
                  <c:v>21.160033999999996</c:v>
                </c:pt>
                <c:pt idx="2415">
                  <c:v>28.19000200000005</c:v>
                </c:pt>
                <c:pt idx="2416">
                  <c:v>37.399963000000071</c:v>
                </c:pt>
                <c:pt idx="2417">
                  <c:v>21.419983000000002</c:v>
                </c:pt>
                <c:pt idx="2418">
                  <c:v>22.709961000000021</c:v>
                </c:pt>
                <c:pt idx="2419">
                  <c:v>51.059997000000067</c:v>
                </c:pt>
                <c:pt idx="2420">
                  <c:v>18.170044000000075</c:v>
                </c:pt>
                <c:pt idx="2421">
                  <c:v>35.410033999999996</c:v>
                </c:pt>
                <c:pt idx="2422">
                  <c:v>18.919982000000005</c:v>
                </c:pt>
                <c:pt idx="2423">
                  <c:v>15.25</c:v>
                </c:pt>
                <c:pt idx="2424">
                  <c:v>29.260009000000082</c:v>
                </c:pt>
                <c:pt idx="2425">
                  <c:v>19.599974999999972</c:v>
                </c:pt>
                <c:pt idx="2426">
                  <c:v>30.299987999999985</c:v>
                </c:pt>
                <c:pt idx="2427">
                  <c:v>31.079956000000038</c:v>
                </c:pt>
                <c:pt idx="2428">
                  <c:v>15.799987999999985</c:v>
                </c:pt>
                <c:pt idx="2429">
                  <c:v>16.960021999999981</c:v>
                </c:pt>
                <c:pt idx="2430">
                  <c:v>19.589966000000004</c:v>
                </c:pt>
                <c:pt idx="2431">
                  <c:v>13.579956000000038</c:v>
                </c:pt>
                <c:pt idx="2432">
                  <c:v>27.619995000000017</c:v>
                </c:pt>
                <c:pt idx="2433">
                  <c:v>18.960021999999981</c:v>
                </c:pt>
                <c:pt idx="2434">
                  <c:v>16.630004999999983</c:v>
                </c:pt>
                <c:pt idx="2435">
                  <c:v>17.34997599999997</c:v>
                </c:pt>
                <c:pt idx="2436">
                  <c:v>23.30999799999995</c:v>
                </c:pt>
                <c:pt idx="2437">
                  <c:v>14.760009999999966</c:v>
                </c:pt>
                <c:pt idx="2438">
                  <c:v>35.880005000000097</c:v>
                </c:pt>
                <c:pt idx="2439">
                  <c:v>23.260009999999966</c:v>
                </c:pt>
                <c:pt idx="2440">
                  <c:v>21.210021999999981</c:v>
                </c:pt>
                <c:pt idx="2441">
                  <c:v>17.419983000000002</c:v>
                </c:pt>
                <c:pt idx="2442">
                  <c:v>17.890014999999948</c:v>
                </c:pt>
                <c:pt idx="2443">
                  <c:v>14.179992999999968</c:v>
                </c:pt>
                <c:pt idx="2444">
                  <c:v>17.359984999999938</c:v>
                </c:pt>
                <c:pt idx="2445">
                  <c:v>25.210021999999981</c:v>
                </c:pt>
                <c:pt idx="2446">
                  <c:v>20.19000200000005</c:v>
                </c:pt>
                <c:pt idx="2447">
                  <c:v>14.380003999999985</c:v>
                </c:pt>
                <c:pt idx="2448">
                  <c:v>28.639953999999989</c:v>
                </c:pt>
                <c:pt idx="2449">
                  <c:v>10.359985000000052</c:v>
                </c:pt>
                <c:pt idx="2450">
                  <c:v>16.330016999999998</c:v>
                </c:pt>
                <c:pt idx="2451">
                  <c:v>28.220031999999946</c:v>
                </c:pt>
                <c:pt idx="2452">
                  <c:v>21.139953999999989</c:v>
                </c:pt>
                <c:pt idx="2453">
                  <c:v>14.309997000000067</c:v>
                </c:pt>
                <c:pt idx="2454">
                  <c:v>19.109985000000052</c:v>
                </c:pt>
                <c:pt idx="2455">
                  <c:v>22.600036000000046</c:v>
                </c:pt>
                <c:pt idx="2456">
                  <c:v>15.839965000000007</c:v>
                </c:pt>
                <c:pt idx="2457">
                  <c:v>18.029968999999937</c:v>
                </c:pt>
                <c:pt idx="2458">
                  <c:v>23.929992999999968</c:v>
                </c:pt>
                <c:pt idx="2459">
                  <c:v>11.170043999999962</c:v>
                </c:pt>
                <c:pt idx="2460">
                  <c:v>23.229980999999952</c:v>
                </c:pt>
                <c:pt idx="2461">
                  <c:v>20.80999799999995</c:v>
                </c:pt>
                <c:pt idx="2462">
                  <c:v>12.90002400000003</c:v>
                </c:pt>
                <c:pt idx="2463">
                  <c:v>30.299987999999985</c:v>
                </c:pt>
                <c:pt idx="2464">
                  <c:v>21.970031999999946</c:v>
                </c:pt>
                <c:pt idx="2465">
                  <c:v>21.850036000000046</c:v>
                </c:pt>
                <c:pt idx="2466">
                  <c:v>16.460022000000095</c:v>
                </c:pt>
                <c:pt idx="2467">
                  <c:v>24.510010000000079</c:v>
                </c:pt>
                <c:pt idx="2468">
                  <c:v>10.919983000000002</c:v>
                </c:pt>
                <c:pt idx="2469">
                  <c:v>18.660033999999996</c:v>
                </c:pt>
                <c:pt idx="2470">
                  <c:v>13.149963999999954</c:v>
                </c:pt>
                <c:pt idx="2471">
                  <c:v>17.559997000000067</c:v>
                </c:pt>
                <c:pt idx="2472">
                  <c:v>19.890014999999948</c:v>
                </c:pt>
                <c:pt idx="2473">
                  <c:v>10.769958999999972</c:v>
                </c:pt>
                <c:pt idx="2474">
                  <c:v>21.800049000000058</c:v>
                </c:pt>
                <c:pt idx="2475">
                  <c:v>17.190001999999936</c:v>
                </c:pt>
                <c:pt idx="2476">
                  <c:v>10.640014999999948</c:v>
                </c:pt>
                <c:pt idx="2477">
                  <c:v>22.799987999999985</c:v>
                </c:pt>
                <c:pt idx="2478">
                  <c:v>16.40002400000003</c:v>
                </c:pt>
                <c:pt idx="2479">
                  <c:v>14.659973000000036</c:v>
                </c:pt>
                <c:pt idx="2480">
                  <c:v>13.989990999999918</c:v>
                </c:pt>
                <c:pt idx="2481">
                  <c:v>11.290038999999979</c:v>
                </c:pt>
                <c:pt idx="2482">
                  <c:v>25.090026999999964</c:v>
                </c:pt>
                <c:pt idx="2483">
                  <c:v>9.830016999999998</c:v>
                </c:pt>
                <c:pt idx="2484">
                  <c:v>14.539978000000019</c:v>
                </c:pt>
                <c:pt idx="2485">
                  <c:v>25.149962999999957</c:v>
                </c:pt>
                <c:pt idx="2486">
                  <c:v>8.9699709999999868</c:v>
                </c:pt>
                <c:pt idx="2487">
                  <c:v>11.809997000000067</c:v>
                </c:pt>
                <c:pt idx="2488">
                  <c:v>17.150024999999914</c:v>
                </c:pt>
                <c:pt idx="2489">
                  <c:v>11.09997599999997</c:v>
                </c:pt>
                <c:pt idx="2490">
                  <c:v>24.820007000000032</c:v>
                </c:pt>
                <c:pt idx="2491">
                  <c:v>12.359985999999935</c:v>
                </c:pt>
                <c:pt idx="2492">
                  <c:v>18.669983000000002</c:v>
                </c:pt>
                <c:pt idx="2493">
                  <c:v>17.479980999999952</c:v>
                </c:pt>
                <c:pt idx="2494">
                  <c:v>9.4099730000000363</c:v>
                </c:pt>
                <c:pt idx="2495">
                  <c:v>10.760009000000082</c:v>
                </c:pt>
                <c:pt idx="2496">
                  <c:v>25.729980999999952</c:v>
                </c:pt>
                <c:pt idx="2497">
                  <c:v>9.3400269999999637</c:v>
                </c:pt>
                <c:pt idx="2498">
                  <c:v>23.799987999999985</c:v>
                </c:pt>
                <c:pt idx="2499">
                  <c:v>16.510009999999966</c:v>
                </c:pt>
                <c:pt idx="2500">
                  <c:v>7.2399909999999181</c:v>
                </c:pt>
                <c:pt idx="2501">
                  <c:v>10.630004999999983</c:v>
                </c:pt>
                <c:pt idx="2502">
                  <c:v>13.310058000000026</c:v>
                </c:pt>
                <c:pt idx="2503">
                  <c:v>12.080016999999998</c:v>
                </c:pt>
                <c:pt idx="2504">
                  <c:v>26.149962999999957</c:v>
                </c:pt>
                <c:pt idx="2505">
                  <c:v>13.839966000000004</c:v>
                </c:pt>
                <c:pt idx="2506">
                  <c:v>10.200012000000015</c:v>
                </c:pt>
                <c:pt idx="2507">
                  <c:v>13</c:v>
                </c:pt>
                <c:pt idx="2508">
                  <c:v>9.1099859999999353</c:v>
                </c:pt>
                <c:pt idx="2509">
                  <c:v>20.669983000000002</c:v>
                </c:pt>
                <c:pt idx="2510">
                  <c:v>10.330016999999998</c:v>
                </c:pt>
                <c:pt idx="2511">
                  <c:v>13.390014000000065</c:v>
                </c:pt>
                <c:pt idx="2512">
                  <c:v>10.44000200000005</c:v>
                </c:pt>
                <c:pt idx="2513">
                  <c:v>12.330016999999998</c:v>
                </c:pt>
                <c:pt idx="2514">
                  <c:v>15.510009999999966</c:v>
                </c:pt>
                <c:pt idx="2515">
                  <c:v>18.169983000000002</c:v>
                </c:pt>
                <c:pt idx="2516">
                  <c:v>9.1300049999999828</c:v>
                </c:pt>
                <c:pt idx="2517">
                  <c:v>13.369996000000015</c:v>
                </c:pt>
                <c:pt idx="2518">
                  <c:v>19.420043999999962</c:v>
                </c:pt>
                <c:pt idx="2519">
                  <c:v>12.320007999999916</c:v>
                </c:pt>
                <c:pt idx="2520">
                  <c:v>18</c:v>
                </c:pt>
                <c:pt idx="2521">
                  <c:v>19.669983000000002</c:v>
                </c:pt>
                <c:pt idx="2522">
                  <c:v>10.580016999999998</c:v>
                </c:pt>
                <c:pt idx="2523">
                  <c:v>18.989990000000034</c:v>
                </c:pt>
                <c:pt idx="2524">
                  <c:v>12.529968000000054</c:v>
                </c:pt>
                <c:pt idx="2525">
                  <c:v>18.529968000000054</c:v>
                </c:pt>
                <c:pt idx="2526">
                  <c:v>13.339966000000118</c:v>
                </c:pt>
                <c:pt idx="2527">
                  <c:v>11.540038999999979</c:v>
                </c:pt>
                <c:pt idx="2528">
                  <c:v>10.899963999999954</c:v>
                </c:pt>
                <c:pt idx="2529">
                  <c:v>17.129944000000023</c:v>
                </c:pt>
                <c:pt idx="2530">
                  <c:v>16.339966000000004</c:v>
                </c:pt>
                <c:pt idx="2531">
                  <c:v>10.589966000000004</c:v>
                </c:pt>
                <c:pt idx="2532">
                  <c:v>32.169922000000042</c:v>
                </c:pt>
                <c:pt idx="2533">
                  <c:v>8.3700559999999768</c:v>
                </c:pt>
                <c:pt idx="2534">
                  <c:v>11.179992999999968</c:v>
                </c:pt>
                <c:pt idx="2535">
                  <c:v>14.829955999999925</c:v>
                </c:pt>
                <c:pt idx="2536">
                  <c:v>7.3999630000000707</c:v>
                </c:pt>
                <c:pt idx="2537">
                  <c:v>12.369995000000017</c:v>
                </c:pt>
                <c:pt idx="2538">
                  <c:v>16.09997599999997</c:v>
                </c:pt>
                <c:pt idx="2539">
                  <c:v>9.780029999999897</c:v>
                </c:pt>
                <c:pt idx="2540">
                  <c:v>14.739990000000034</c:v>
                </c:pt>
                <c:pt idx="2541">
                  <c:v>12.619995000000017</c:v>
                </c:pt>
                <c:pt idx="2542">
                  <c:v>15.890014999999948</c:v>
                </c:pt>
                <c:pt idx="2543">
                  <c:v>13.570068999999876</c:v>
                </c:pt>
                <c:pt idx="2544">
                  <c:v>7.25</c:v>
                </c:pt>
                <c:pt idx="2545">
                  <c:v>9.820067999999992</c:v>
                </c:pt>
                <c:pt idx="2546">
                  <c:v>7.4600829999999405</c:v>
                </c:pt>
                <c:pt idx="2547">
                  <c:v>19.760009000000082</c:v>
                </c:pt>
                <c:pt idx="2548">
                  <c:v>20.440063000000009</c:v>
                </c:pt>
                <c:pt idx="2549">
                  <c:v>12.299927000000025</c:v>
                </c:pt>
                <c:pt idx="2550">
                  <c:v>19.75</c:v>
                </c:pt>
                <c:pt idx="2551">
                  <c:v>11.790038999999979</c:v>
                </c:pt>
                <c:pt idx="2552">
                  <c:v>16.930053000000044</c:v>
                </c:pt>
                <c:pt idx="2553">
                  <c:v>25.460082999999941</c:v>
                </c:pt>
                <c:pt idx="2554">
                  <c:v>10.649963999999954</c:v>
                </c:pt>
                <c:pt idx="2555">
                  <c:v>16.659912000000077</c:v>
                </c:pt>
                <c:pt idx="2556">
                  <c:v>18.530029000000013</c:v>
                </c:pt>
                <c:pt idx="2557">
                  <c:v>7.9200439999999617</c:v>
                </c:pt>
                <c:pt idx="2558">
                  <c:v>10.640014999999948</c:v>
                </c:pt>
                <c:pt idx="2559">
                  <c:v>8.5100099999999657</c:v>
                </c:pt>
                <c:pt idx="2560">
                  <c:v>7.8299560000000383</c:v>
                </c:pt>
                <c:pt idx="2561">
                  <c:v>8.5900879999999233</c:v>
                </c:pt>
                <c:pt idx="2562">
                  <c:v>14.489990000000034</c:v>
                </c:pt>
                <c:pt idx="2563">
                  <c:v>10.150024999999914</c:v>
                </c:pt>
                <c:pt idx="2564">
                  <c:v>13.140014999999948</c:v>
                </c:pt>
                <c:pt idx="2565">
                  <c:v>13.690063999999893</c:v>
                </c:pt>
                <c:pt idx="2566">
                  <c:v>12.479980999999952</c:v>
                </c:pt>
                <c:pt idx="2567">
                  <c:v>20.58996500000012</c:v>
                </c:pt>
                <c:pt idx="2568">
                  <c:v>20.899902000000111</c:v>
                </c:pt>
                <c:pt idx="2569">
                  <c:v>20.339966000000004</c:v>
                </c:pt>
                <c:pt idx="2570">
                  <c:v>26.520019999999931</c:v>
                </c:pt>
                <c:pt idx="2571">
                  <c:v>11.859985000000052</c:v>
                </c:pt>
                <c:pt idx="2572">
                  <c:v>21.070068999999876</c:v>
                </c:pt>
                <c:pt idx="2573">
                  <c:v>23.140014999999948</c:v>
                </c:pt>
                <c:pt idx="2574">
                  <c:v>32.030029000000013</c:v>
                </c:pt>
                <c:pt idx="2575">
                  <c:v>22.800048999999944</c:v>
                </c:pt>
                <c:pt idx="2576">
                  <c:v>12.420043999999962</c:v>
                </c:pt>
                <c:pt idx="2577">
                  <c:v>15.84997599999997</c:v>
                </c:pt>
                <c:pt idx="2578">
                  <c:v>19.349975000000086</c:v>
                </c:pt>
                <c:pt idx="2579">
                  <c:v>12.160033999999996</c:v>
                </c:pt>
                <c:pt idx="2580">
                  <c:v>20.87988200000018</c:v>
                </c:pt>
                <c:pt idx="2581">
                  <c:v>9.0200199999999313</c:v>
                </c:pt>
                <c:pt idx="2582">
                  <c:v>11.559936000000107</c:v>
                </c:pt>
                <c:pt idx="2583">
                  <c:v>17.069946999999956</c:v>
                </c:pt>
                <c:pt idx="2584">
                  <c:v>12.460082999999941</c:v>
                </c:pt>
                <c:pt idx="2585">
                  <c:v>19.559936000000107</c:v>
                </c:pt>
                <c:pt idx="2586">
                  <c:v>8.3300789999998415</c:v>
                </c:pt>
                <c:pt idx="2587">
                  <c:v>8.4000249999999141</c:v>
                </c:pt>
                <c:pt idx="2588">
                  <c:v>18.039917000000059</c:v>
                </c:pt>
                <c:pt idx="2589">
                  <c:v>7.8499750000000859</c:v>
                </c:pt>
                <c:pt idx="2590">
                  <c:v>17.520019999999931</c:v>
                </c:pt>
                <c:pt idx="2591">
                  <c:v>9.9300539999999273</c:v>
                </c:pt>
                <c:pt idx="2592">
                  <c:v>6.4300539999999273</c:v>
                </c:pt>
                <c:pt idx="2593">
                  <c:v>21.729980999999952</c:v>
                </c:pt>
                <c:pt idx="2594">
                  <c:v>10.989990000000034</c:v>
                </c:pt>
                <c:pt idx="2595">
                  <c:v>13.390014000000065</c:v>
                </c:pt>
                <c:pt idx="2596">
                  <c:v>10.289917000000059</c:v>
                </c:pt>
                <c:pt idx="2597">
                  <c:v>18.540038999999979</c:v>
                </c:pt>
                <c:pt idx="2598">
                  <c:v>22.609985000000052</c:v>
                </c:pt>
                <c:pt idx="2599">
                  <c:v>9.8900149999999485</c:v>
                </c:pt>
                <c:pt idx="2600">
                  <c:v>14.430053999999927</c:v>
                </c:pt>
                <c:pt idx="2601">
                  <c:v>11.15002400000003</c:v>
                </c:pt>
                <c:pt idx="2602">
                  <c:v>7.5600589999999102</c:v>
                </c:pt>
                <c:pt idx="2603">
                  <c:v>7.160033999999996</c:v>
                </c:pt>
                <c:pt idx="2604">
                  <c:v>6.9200439999999617</c:v>
                </c:pt>
                <c:pt idx="2605">
                  <c:v>8.7600090000000819</c:v>
                </c:pt>
                <c:pt idx="2606">
                  <c:v>8.25</c:v>
                </c:pt>
                <c:pt idx="2607">
                  <c:v>10.479980000000069</c:v>
                </c:pt>
                <c:pt idx="2608">
                  <c:v>9.8599850000000515</c:v>
                </c:pt>
                <c:pt idx="2609">
                  <c:v>12.369995000000017</c:v>
                </c:pt>
                <c:pt idx="2610">
                  <c:v>5.7600099999999657</c:v>
                </c:pt>
                <c:pt idx="2611">
                  <c:v>5.5799560000000383</c:v>
                </c:pt>
                <c:pt idx="2612">
                  <c:v>5.4000240000000304</c:v>
                </c:pt>
                <c:pt idx="2613">
                  <c:v>6.8699950000000172</c:v>
                </c:pt>
                <c:pt idx="2614">
                  <c:v>4.3000489999999445</c:v>
                </c:pt>
                <c:pt idx="2615">
                  <c:v>4.4801029999998718</c:v>
                </c:pt>
                <c:pt idx="2616">
                  <c:v>12.829956000000038</c:v>
                </c:pt>
                <c:pt idx="2617">
                  <c:v>17.309936000000107</c:v>
                </c:pt>
                <c:pt idx="2618">
                  <c:v>6.9699709999999868</c:v>
                </c:pt>
                <c:pt idx="2619">
                  <c:v>5.2399900000000343</c:v>
                </c:pt>
                <c:pt idx="2620">
                  <c:v>11.140014999999948</c:v>
                </c:pt>
                <c:pt idx="2621">
                  <c:v>9.1700439999999617</c:v>
                </c:pt>
                <c:pt idx="2622">
                  <c:v>7.719970000000103</c:v>
                </c:pt>
                <c:pt idx="2623">
                  <c:v>12.040038999999979</c:v>
                </c:pt>
                <c:pt idx="2624">
                  <c:v>15.219970000000103</c:v>
                </c:pt>
                <c:pt idx="2625">
                  <c:v>6.6099850000000515</c:v>
                </c:pt>
                <c:pt idx="2626">
                  <c:v>16.380004999999983</c:v>
                </c:pt>
                <c:pt idx="2627">
                  <c:v>14.679931000000124</c:v>
                </c:pt>
                <c:pt idx="2628">
                  <c:v>18.699951000000056</c:v>
                </c:pt>
                <c:pt idx="2629">
                  <c:v>26.739990000000034</c:v>
                </c:pt>
                <c:pt idx="2630">
                  <c:v>25.309936000000107</c:v>
                </c:pt>
                <c:pt idx="2631">
                  <c:v>10.569946999999956</c:v>
                </c:pt>
                <c:pt idx="2632">
                  <c:v>13.829956000000038</c:v>
                </c:pt>
                <c:pt idx="2633">
                  <c:v>16.400024999999914</c:v>
                </c:pt>
                <c:pt idx="2634">
                  <c:v>21.760009999999966</c:v>
                </c:pt>
                <c:pt idx="2635">
                  <c:v>24.859985000000052</c:v>
                </c:pt>
                <c:pt idx="2636">
                  <c:v>15.489990000000034</c:v>
                </c:pt>
                <c:pt idx="2637">
                  <c:v>16.770019000000048</c:v>
                </c:pt>
                <c:pt idx="2638">
                  <c:v>8.75</c:v>
                </c:pt>
                <c:pt idx="2639">
                  <c:v>34.469970999999987</c:v>
                </c:pt>
                <c:pt idx="2640">
                  <c:v>22.630004999999983</c:v>
                </c:pt>
                <c:pt idx="2641">
                  <c:v>14.68994100000009</c:v>
                </c:pt>
                <c:pt idx="2642">
                  <c:v>19.219970000000103</c:v>
                </c:pt>
                <c:pt idx="2643">
                  <c:v>14.330077999999958</c:v>
                </c:pt>
                <c:pt idx="2644">
                  <c:v>19.450072999999975</c:v>
                </c:pt>
                <c:pt idx="2645">
                  <c:v>14.840087999999923</c:v>
                </c:pt>
                <c:pt idx="2646">
                  <c:v>16.540038999999979</c:v>
                </c:pt>
                <c:pt idx="2647">
                  <c:v>6.3100580000000264</c:v>
                </c:pt>
                <c:pt idx="2648">
                  <c:v>10.760009999999966</c:v>
                </c:pt>
                <c:pt idx="2649">
                  <c:v>11.619995000000017</c:v>
                </c:pt>
                <c:pt idx="2650">
                  <c:v>6.910033999999996</c:v>
                </c:pt>
                <c:pt idx="2651">
                  <c:v>16.399902000000111</c:v>
                </c:pt>
                <c:pt idx="2652">
                  <c:v>10.920043999999962</c:v>
                </c:pt>
                <c:pt idx="2653">
                  <c:v>17.479980000000069</c:v>
                </c:pt>
                <c:pt idx="2654">
                  <c:v>9.6799310000001242</c:v>
                </c:pt>
                <c:pt idx="2655">
                  <c:v>10.75</c:v>
                </c:pt>
                <c:pt idx="2656">
                  <c:v>6.9499510000000555</c:v>
                </c:pt>
                <c:pt idx="2657">
                  <c:v>9.0600589999999102</c:v>
                </c:pt>
                <c:pt idx="2658">
                  <c:v>7.0699460000000727</c:v>
                </c:pt>
                <c:pt idx="2659">
                  <c:v>14.260009999999966</c:v>
                </c:pt>
                <c:pt idx="2660">
                  <c:v>4.2800290000000132</c:v>
                </c:pt>
                <c:pt idx="2661">
                  <c:v>10.469970999999987</c:v>
                </c:pt>
                <c:pt idx="2662">
                  <c:v>8.1700439999999617</c:v>
                </c:pt>
                <c:pt idx="2663">
                  <c:v>11.25</c:v>
                </c:pt>
                <c:pt idx="2664">
                  <c:v>6.4400630000000092</c:v>
                </c:pt>
                <c:pt idx="2665">
                  <c:v>9.5300290000000132</c:v>
                </c:pt>
                <c:pt idx="2666">
                  <c:v>9.9300530000000435</c:v>
                </c:pt>
                <c:pt idx="2667">
                  <c:v>9.9000249999999141</c:v>
                </c:pt>
                <c:pt idx="2668">
                  <c:v>6.6099859999999353</c:v>
                </c:pt>
                <c:pt idx="2669">
                  <c:v>13.869995000000017</c:v>
                </c:pt>
                <c:pt idx="2670">
                  <c:v>14.93994100000009</c:v>
                </c:pt>
                <c:pt idx="2671">
                  <c:v>10.890014999999948</c:v>
                </c:pt>
                <c:pt idx="2672">
                  <c:v>7.0300290000000132</c:v>
                </c:pt>
                <c:pt idx="2673">
                  <c:v>15.599975000000086</c:v>
                </c:pt>
                <c:pt idx="2674">
                  <c:v>12.450073999999859</c:v>
                </c:pt>
                <c:pt idx="2675">
                  <c:v>7.1400149999999485</c:v>
                </c:pt>
                <c:pt idx="2676">
                  <c:v>8.9099120000000767</c:v>
                </c:pt>
                <c:pt idx="2677">
                  <c:v>8.7900389999999788</c:v>
                </c:pt>
                <c:pt idx="2678">
                  <c:v>10.740112999999837</c:v>
                </c:pt>
                <c:pt idx="2679">
                  <c:v>9.0200190000000475</c:v>
                </c:pt>
                <c:pt idx="2680">
                  <c:v>9.0300290000000132</c:v>
                </c:pt>
                <c:pt idx="2681">
                  <c:v>12.34997599999997</c:v>
                </c:pt>
                <c:pt idx="2682">
                  <c:v>13.430053999999927</c:v>
                </c:pt>
                <c:pt idx="2683">
                  <c:v>7.5100099999999657</c:v>
                </c:pt>
                <c:pt idx="2684">
                  <c:v>4.4899900000000343</c:v>
                </c:pt>
                <c:pt idx="2685">
                  <c:v>10.220092999999906</c:v>
                </c:pt>
                <c:pt idx="2686">
                  <c:v>11.960082999999941</c:v>
                </c:pt>
                <c:pt idx="2687">
                  <c:v>5.4200439999999617</c:v>
                </c:pt>
                <c:pt idx="2688">
                  <c:v>23.40002400000003</c:v>
                </c:pt>
                <c:pt idx="2689">
                  <c:v>14.18994100000009</c:v>
                </c:pt>
                <c:pt idx="2690">
                  <c:v>9.5399170000000595</c:v>
                </c:pt>
                <c:pt idx="2691">
                  <c:v>12.140014000000065</c:v>
                </c:pt>
                <c:pt idx="2692">
                  <c:v>20.080078999999841</c:v>
                </c:pt>
                <c:pt idx="2693">
                  <c:v>12.180053000000044</c:v>
                </c:pt>
                <c:pt idx="2694">
                  <c:v>8.7301029999998718</c:v>
                </c:pt>
                <c:pt idx="2695">
                  <c:v>29.760009999999966</c:v>
                </c:pt>
                <c:pt idx="2696">
                  <c:v>13.239990000000034</c:v>
                </c:pt>
                <c:pt idx="2697">
                  <c:v>16.059936000000107</c:v>
                </c:pt>
                <c:pt idx="2698">
                  <c:v>21.670043999999962</c:v>
                </c:pt>
                <c:pt idx="2699">
                  <c:v>16.550048999999944</c:v>
                </c:pt>
                <c:pt idx="2700">
                  <c:v>29.380004999999983</c:v>
                </c:pt>
                <c:pt idx="2701">
                  <c:v>17.799927000000025</c:v>
                </c:pt>
                <c:pt idx="2702">
                  <c:v>101.78991700000006</c:v>
                </c:pt>
                <c:pt idx="2703">
                  <c:v>40.979980999999952</c:v>
                </c:pt>
                <c:pt idx="2704">
                  <c:v>41.579956000000038</c:v>
                </c:pt>
                <c:pt idx="2705">
                  <c:v>22.770019000000048</c:v>
                </c:pt>
                <c:pt idx="2706">
                  <c:v>17.43994100000009</c:v>
                </c:pt>
                <c:pt idx="2707">
                  <c:v>17.429931000000124</c:v>
                </c:pt>
                <c:pt idx="2708">
                  <c:v>31.049926000000141</c:v>
                </c:pt>
                <c:pt idx="2709">
                  <c:v>26.920043999999962</c:v>
                </c:pt>
                <c:pt idx="2710">
                  <c:v>31.460082999999941</c:v>
                </c:pt>
                <c:pt idx="2711">
                  <c:v>23.609985999999935</c:v>
                </c:pt>
                <c:pt idx="2712">
                  <c:v>35.760009999999966</c:v>
                </c:pt>
                <c:pt idx="2713">
                  <c:v>34.260009999999966</c:v>
                </c:pt>
                <c:pt idx="2714">
                  <c:v>17.25</c:v>
                </c:pt>
                <c:pt idx="2715">
                  <c:v>33.969970999999987</c:v>
                </c:pt>
                <c:pt idx="2716">
                  <c:v>25.160033999999996</c:v>
                </c:pt>
                <c:pt idx="2717">
                  <c:v>29.25</c:v>
                </c:pt>
                <c:pt idx="2718">
                  <c:v>17.809936999999991</c:v>
                </c:pt>
                <c:pt idx="2719">
                  <c:v>24.880004999999983</c:v>
                </c:pt>
                <c:pt idx="2720">
                  <c:v>26.530029999999897</c:v>
                </c:pt>
                <c:pt idx="2721">
                  <c:v>13.859985000000052</c:v>
                </c:pt>
                <c:pt idx="2722">
                  <c:v>37.930053999999927</c:v>
                </c:pt>
                <c:pt idx="2723">
                  <c:v>21.5</c:v>
                </c:pt>
                <c:pt idx="2724">
                  <c:v>20.979980000000069</c:v>
                </c:pt>
                <c:pt idx="2725">
                  <c:v>25.489990000000034</c:v>
                </c:pt>
                <c:pt idx="2726">
                  <c:v>29.079956000000038</c:v>
                </c:pt>
                <c:pt idx="2727">
                  <c:v>15.130004999999983</c:v>
                </c:pt>
                <c:pt idx="2728">
                  <c:v>16.880004999999983</c:v>
                </c:pt>
                <c:pt idx="2729">
                  <c:v>24.380004999999983</c:v>
                </c:pt>
                <c:pt idx="2730">
                  <c:v>11.609985000000052</c:v>
                </c:pt>
                <c:pt idx="2731">
                  <c:v>11.84997599999997</c:v>
                </c:pt>
                <c:pt idx="2732">
                  <c:v>7.0799560000000383</c:v>
                </c:pt>
                <c:pt idx="2733">
                  <c:v>22.989990000000034</c:v>
                </c:pt>
                <c:pt idx="2734">
                  <c:v>24.319946000000073</c:v>
                </c:pt>
                <c:pt idx="2735">
                  <c:v>14.329956000000038</c:v>
                </c:pt>
                <c:pt idx="2736">
                  <c:v>19.330077999999958</c:v>
                </c:pt>
                <c:pt idx="2737">
                  <c:v>15.670043999999962</c:v>
                </c:pt>
                <c:pt idx="2738">
                  <c:v>11.150024999999914</c:v>
                </c:pt>
                <c:pt idx="2739">
                  <c:v>35.919922000000042</c:v>
                </c:pt>
                <c:pt idx="2740">
                  <c:v>19.75</c:v>
                </c:pt>
                <c:pt idx="2741">
                  <c:v>22.669983000000002</c:v>
                </c:pt>
                <c:pt idx="2742">
                  <c:v>17.019958000000088</c:v>
                </c:pt>
                <c:pt idx="2743">
                  <c:v>24.15002400000003</c:v>
                </c:pt>
                <c:pt idx="2744">
                  <c:v>32.34997599999997</c:v>
                </c:pt>
                <c:pt idx="2745">
                  <c:v>13.010009999999966</c:v>
                </c:pt>
                <c:pt idx="2746">
                  <c:v>10.060058000000026</c:v>
                </c:pt>
                <c:pt idx="2747">
                  <c:v>10.330077999999958</c:v>
                </c:pt>
                <c:pt idx="2748">
                  <c:v>18.809936999999991</c:v>
                </c:pt>
                <c:pt idx="2749">
                  <c:v>11.399902000000111</c:v>
                </c:pt>
                <c:pt idx="2750">
                  <c:v>18.130004999999983</c:v>
                </c:pt>
                <c:pt idx="2751">
                  <c:v>30.530029999999897</c:v>
                </c:pt>
                <c:pt idx="2752">
                  <c:v>13.589966000000004</c:v>
                </c:pt>
                <c:pt idx="2753">
                  <c:v>27.059936000000107</c:v>
                </c:pt>
                <c:pt idx="2754">
                  <c:v>23.709961000000021</c:v>
                </c:pt>
                <c:pt idx="2755">
                  <c:v>25.359985000000052</c:v>
                </c:pt>
                <c:pt idx="2756">
                  <c:v>15.849975000000086</c:v>
                </c:pt>
                <c:pt idx="2757">
                  <c:v>13.709961000000021</c:v>
                </c:pt>
                <c:pt idx="2758">
                  <c:v>11.169922000000042</c:v>
                </c:pt>
                <c:pt idx="2759">
                  <c:v>11.550048999999944</c:v>
                </c:pt>
                <c:pt idx="2760">
                  <c:v>23.080077999999958</c:v>
                </c:pt>
                <c:pt idx="2761">
                  <c:v>18.429931000000124</c:v>
                </c:pt>
                <c:pt idx="2762">
                  <c:v>19.770019999999931</c:v>
                </c:pt>
                <c:pt idx="2763">
                  <c:v>8.6799310000001242</c:v>
                </c:pt>
                <c:pt idx="2764">
                  <c:v>9.2900389999999788</c:v>
                </c:pt>
                <c:pt idx="2765">
                  <c:v>7.75</c:v>
                </c:pt>
                <c:pt idx="2766">
                  <c:v>15.890014999999948</c:v>
                </c:pt>
                <c:pt idx="2767">
                  <c:v>8.3299560000000383</c:v>
                </c:pt>
                <c:pt idx="2768">
                  <c:v>15.580077999999958</c:v>
                </c:pt>
                <c:pt idx="2769">
                  <c:v>28.339966000000004</c:v>
                </c:pt>
                <c:pt idx="2770">
                  <c:v>10.030029999999897</c:v>
                </c:pt>
                <c:pt idx="2771">
                  <c:v>7.25</c:v>
                </c:pt>
                <c:pt idx="2772">
                  <c:v>13.130004999999983</c:v>
                </c:pt>
                <c:pt idx="2773">
                  <c:v>18.979980999999952</c:v>
                </c:pt>
                <c:pt idx="2774">
                  <c:v>14.010009999999966</c:v>
                </c:pt>
                <c:pt idx="2775">
                  <c:v>21.779907000000094</c:v>
                </c:pt>
                <c:pt idx="2776">
                  <c:v>11.719970999999987</c:v>
                </c:pt>
                <c:pt idx="2777">
                  <c:v>14.5</c:v>
                </c:pt>
                <c:pt idx="2778">
                  <c:v>16.519897000000128</c:v>
                </c:pt>
                <c:pt idx="2779">
                  <c:v>19.550048999999944</c:v>
                </c:pt>
                <c:pt idx="2780">
                  <c:v>16.049927000000025</c:v>
                </c:pt>
                <c:pt idx="2781">
                  <c:v>25.510009999999966</c:v>
                </c:pt>
                <c:pt idx="2782">
                  <c:v>15.609985000000052</c:v>
                </c:pt>
                <c:pt idx="2783">
                  <c:v>14.260009999999966</c:v>
                </c:pt>
                <c:pt idx="2784">
                  <c:v>31.580077999999958</c:v>
                </c:pt>
                <c:pt idx="2785">
                  <c:v>9.7099610000000212</c:v>
                </c:pt>
                <c:pt idx="2786">
                  <c:v>11.489990999999918</c:v>
                </c:pt>
                <c:pt idx="2787">
                  <c:v>11.449951999999939</c:v>
                </c:pt>
                <c:pt idx="2788">
                  <c:v>10.900024999999914</c:v>
                </c:pt>
                <c:pt idx="2789">
                  <c:v>9.119995999999901</c:v>
                </c:pt>
                <c:pt idx="2790">
                  <c:v>6.9599610000000212</c:v>
                </c:pt>
                <c:pt idx="2791">
                  <c:v>10.489990000000034</c:v>
                </c:pt>
                <c:pt idx="2792">
                  <c:v>11.780029000000013</c:v>
                </c:pt>
                <c:pt idx="2793">
                  <c:v>11.829956000000038</c:v>
                </c:pt>
                <c:pt idx="2794">
                  <c:v>6.559936000000107</c:v>
                </c:pt>
                <c:pt idx="2795">
                  <c:v>9.0399170000000595</c:v>
                </c:pt>
                <c:pt idx="2796">
                  <c:v>18.290038999999979</c:v>
                </c:pt>
                <c:pt idx="2797">
                  <c:v>12.369995000000017</c:v>
                </c:pt>
                <c:pt idx="2798">
                  <c:v>12.800048999999944</c:v>
                </c:pt>
                <c:pt idx="2799">
                  <c:v>13.979980999999952</c:v>
                </c:pt>
                <c:pt idx="2800">
                  <c:v>17.210082999999941</c:v>
                </c:pt>
                <c:pt idx="2801">
                  <c:v>7.9200439999999617</c:v>
                </c:pt>
                <c:pt idx="2802">
                  <c:v>17.910033999999996</c:v>
                </c:pt>
                <c:pt idx="2803">
                  <c:v>8.3699950000000172</c:v>
                </c:pt>
                <c:pt idx="2804">
                  <c:v>21.080077999999958</c:v>
                </c:pt>
                <c:pt idx="2805">
                  <c:v>10.880004999999983</c:v>
                </c:pt>
                <c:pt idx="2806">
                  <c:v>16.290038999999979</c:v>
                </c:pt>
                <c:pt idx="2807">
                  <c:v>22.079956000000038</c:v>
                </c:pt>
                <c:pt idx="2808">
                  <c:v>7.4799800000000687</c:v>
                </c:pt>
                <c:pt idx="2809">
                  <c:v>12.459961000000021</c:v>
                </c:pt>
                <c:pt idx="2810">
                  <c:v>12.15002400000003</c:v>
                </c:pt>
                <c:pt idx="2811">
                  <c:v>6.660033999999996</c:v>
                </c:pt>
                <c:pt idx="2812">
                  <c:v>16.869995000000017</c:v>
                </c:pt>
                <c:pt idx="2813">
                  <c:v>13.06005899999991</c:v>
                </c:pt>
                <c:pt idx="2814">
                  <c:v>12.180053999999927</c:v>
                </c:pt>
                <c:pt idx="2815">
                  <c:v>14.079956000000038</c:v>
                </c:pt>
                <c:pt idx="2816">
                  <c:v>10.979980000000069</c:v>
                </c:pt>
                <c:pt idx="2817">
                  <c:v>18.930053999999927</c:v>
                </c:pt>
                <c:pt idx="2818">
                  <c:v>16.199951000000056</c:v>
                </c:pt>
                <c:pt idx="2819">
                  <c:v>18.260009999999966</c:v>
                </c:pt>
                <c:pt idx="2820">
                  <c:v>4.940063999999893</c:v>
                </c:pt>
                <c:pt idx="2821">
                  <c:v>11.400024999999914</c:v>
                </c:pt>
                <c:pt idx="2822">
                  <c:v>9.3900140000000647</c:v>
                </c:pt>
                <c:pt idx="2823">
                  <c:v>12.140014999999948</c:v>
                </c:pt>
                <c:pt idx="2824">
                  <c:v>12.430053000000044</c:v>
                </c:pt>
                <c:pt idx="2825">
                  <c:v>5.7600099999999657</c:v>
                </c:pt>
                <c:pt idx="2826">
                  <c:v>18.16003499999988</c:v>
                </c:pt>
                <c:pt idx="2827">
                  <c:v>8.0200199999999313</c:v>
                </c:pt>
                <c:pt idx="2828">
                  <c:v>14.739990000000034</c:v>
                </c:pt>
                <c:pt idx="2829">
                  <c:v>22.910033999999996</c:v>
                </c:pt>
                <c:pt idx="2830">
                  <c:v>6.7899170000000595</c:v>
                </c:pt>
                <c:pt idx="2831">
                  <c:v>7.0198970000001282</c:v>
                </c:pt>
                <c:pt idx="2832">
                  <c:v>17.900024999999914</c:v>
                </c:pt>
                <c:pt idx="2833">
                  <c:v>14.420043999999962</c:v>
                </c:pt>
                <c:pt idx="2834">
                  <c:v>10.959961000000021</c:v>
                </c:pt>
                <c:pt idx="2835">
                  <c:v>16.420043999999962</c:v>
                </c:pt>
                <c:pt idx="2836">
                  <c:v>10.280029999999897</c:v>
                </c:pt>
                <c:pt idx="2837">
                  <c:v>21.790038999999979</c:v>
                </c:pt>
                <c:pt idx="2838">
                  <c:v>7.7401129999998375</c:v>
                </c:pt>
                <c:pt idx="2839">
                  <c:v>16.540038999999979</c:v>
                </c:pt>
                <c:pt idx="2840">
                  <c:v>10.530029999999897</c:v>
                </c:pt>
                <c:pt idx="2841">
                  <c:v>14.359985000000052</c:v>
                </c:pt>
                <c:pt idx="2842">
                  <c:v>15.59997599999997</c:v>
                </c:pt>
                <c:pt idx="2843">
                  <c:v>14.920043999999962</c:v>
                </c:pt>
                <c:pt idx="2844">
                  <c:v>7.2299800000000687</c:v>
                </c:pt>
                <c:pt idx="2845">
                  <c:v>16.699951000000056</c:v>
                </c:pt>
                <c:pt idx="2846">
                  <c:v>13.260009000000082</c:v>
                </c:pt>
                <c:pt idx="2847">
                  <c:v>21.010009000000082</c:v>
                </c:pt>
                <c:pt idx="2848">
                  <c:v>15.079956000000038</c:v>
                </c:pt>
                <c:pt idx="2849">
                  <c:v>8.75</c:v>
                </c:pt>
                <c:pt idx="2850">
                  <c:v>5.1300049999999828</c:v>
                </c:pt>
                <c:pt idx="2851">
                  <c:v>11.800048999999944</c:v>
                </c:pt>
                <c:pt idx="2852">
                  <c:v>9.4300539999999273</c:v>
                </c:pt>
                <c:pt idx="2853">
                  <c:v>7.8599850000000515</c:v>
                </c:pt>
                <c:pt idx="2854">
                  <c:v>7.820067999999992</c:v>
                </c:pt>
                <c:pt idx="2855">
                  <c:v>6.3900140000000647</c:v>
                </c:pt>
                <c:pt idx="2856">
                  <c:v>8.4199220000000423</c:v>
                </c:pt>
                <c:pt idx="2857">
                  <c:v>10.239990000000034</c:v>
                </c:pt>
                <c:pt idx="2858">
                  <c:v>10.90002400000003</c:v>
                </c:pt>
                <c:pt idx="2859">
                  <c:v>5.940063999999893</c:v>
                </c:pt>
                <c:pt idx="2860">
                  <c:v>8.6899410000000898</c:v>
                </c:pt>
                <c:pt idx="2861">
                  <c:v>6.3898920000001453</c:v>
                </c:pt>
                <c:pt idx="2862">
                  <c:v>4.4500739999998586</c:v>
                </c:pt>
                <c:pt idx="2863">
                  <c:v>4.5399170000000595</c:v>
                </c:pt>
                <c:pt idx="2864">
                  <c:v>6.9500739999998586</c:v>
                </c:pt>
                <c:pt idx="2865">
                  <c:v>3.6800530000000435</c:v>
                </c:pt>
                <c:pt idx="2866">
                  <c:v>3.8199469999999565</c:v>
                </c:pt>
                <c:pt idx="2867">
                  <c:v>4.7700199999999313</c:v>
                </c:pt>
                <c:pt idx="2868">
                  <c:v>5.1500249999999141</c:v>
                </c:pt>
                <c:pt idx="2869">
                  <c:v>18.550048999999944</c:v>
                </c:pt>
                <c:pt idx="2870">
                  <c:v>11.459961000000021</c:v>
                </c:pt>
                <c:pt idx="2871">
                  <c:v>12.270019999999931</c:v>
                </c:pt>
                <c:pt idx="2872">
                  <c:v>7.7399900000000343</c:v>
                </c:pt>
                <c:pt idx="2873">
                  <c:v>15.130004999999983</c:v>
                </c:pt>
                <c:pt idx="2874">
                  <c:v>9.339966000000004</c:v>
                </c:pt>
                <c:pt idx="2875">
                  <c:v>7.6300049999999828</c:v>
                </c:pt>
                <c:pt idx="2876">
                  <c:v>11.219970999999987</c:v>
                </c:pt>
                <c:pt idx="2877">
                  <c:v>6.2299800000000687</c:v>
                </c:pt>
                <c:pt idx="2878">
                  <c:v>12</c:v>
                </c:pt>
                <c:pt idx="2879">
                  <c:v>5.9000249999999141</c:v>
                </c:pt>
                <c:pt idx="2880">
                  <c:v>15.679932000000008</c:v>
                </c:pt>
                <c:pt idx="2881">
                  <c:v>12.089966000000004</c:v>
                </c:pt>
                <c:pt idx="2882">
                  <c:v>9.1400149999999485</c:v>
                </c:pt>
                <c:pt idx="2883">
                  <c:v>9.4600829999999405</c:v>
                </c:pt>
                <c:pt idx="2884">
                  <c:v>10.190063999999893</c:v>
                </c:pt>
                <c:pt idx="2885">
                  <c:v>7.7700190000000475</c:v>
                </c:pt>
                <c:pt idx="2886">
                  <c:v>6.8800049999999828</c:v>
                </c:pt>
                <c:pt idx="2887">
                  <c:v>27.570067999999992</c:v>
                </c:pt>
                <c:pt idx="2888">
                  <c:v>10.670043999999962</c:v>
                </c:pt>
                <c:pt idx="2889">
                  <c:v>19.719970000000103</c:v>
                </c:pt>
                <c:pt idx="2890">
                  <c:v>4.9899900000000343</c:v>
                </c:pt>
                <c:pt idx="2891">
                  <c:v>13.770019999999931</c:v>
                </c:pt>
                <c:pt idx="2892">
                  <c:v>9.3299560000000383</c:v>
                </c:pt>
                <c:pt idx="2893">
                  <c:v>11</c:v>
                </c:pt>
                <c:pt idx="2894">
                  <c:v>8.839966000000004</c:v>
                </c:pt>
                <c:pt idx="2895">
                  <c:v>9.6500240000000304</c:v>
                </c:pt>
                <c:pt idx="2896">
                  <c:v>11.040038999999979</c:v>
                </c:pt>
                <c:pt idx="2897">
                  <c:v>14.710082999999941</c:v>
                </c:pt>
                <c:pt idx="2898">
                  <c:v>6.0599369999999908</c:v>
                </c:pt>
                <c:pt idx="2899">
                  <c:v>5.8200689999998758</c:v>
                </c:pt>
                <c:pt idx="2900">
                  <c:v>8.0999750000000859</c:v>
                </c:pt>
                <c:pt idx="2901">
                  <c:v>10.5</c:v>
                </c:pt>
                <c:pt idx="2902">
                  <c:v>5.9499510000000555</c:v>
                </c:pt>
                <c:pt idx="2903">
                  <c:v>26.580077999999958</c:v>
                </c:pt>
                <c:pt idx="2904">
                  <c:v>18.359985000000052</c:v>
                </c:pt>
                <c:pt idx="2905">
                  <c:v>16.65002400000003</c:v>
                </c:pt>
                <c:pt idx="2906">
                  <c:v>13.270019000000048</c:v>
                </c:pt>
                <c:pt idx="2907">
                  <c:v>8.8299560000000383</c:v>
                </c:pt>
                <c:pt idx="2908">
                  <c:v>25.949951000000056</c:v>
                </c:pt>
                <c:pt idx="2909">
                  <c:v>11.609985000000052</c:v>
                </c:pt>
                <c:pt idx="2910">
                  <c:v>19.910033999999996</c:v>
                </c:pt>
                <c:pt idx="2911">
                  <c:v>18.489990000000034</c:v>
                </c:pt>
                <c:pt idx="2912">
                  <c:v>23.690063999999893</c:v>
                </c:pt>
                <c:pt idx="2913">
                  <c:v>18.880004999999983</c:v>
                </c:pt>
                <c:pt idx="2914">
                  <c:v>10.93994100000009</c:v>
                </c:pt>
                <c:pt idx="2915">
                  <c:v>21.510009999999966</c:v>
                </c:pt>
                <c:pt idx="2916">
                  <c:v>16.359985999999935</c:v>
                </c:pt>
                <c:pt idx="2917">
                  <c:v>14.819946000000073</c:v>
                </c:pt>
                <c:pt idx="2918">
                  <c:v>27.339966000000004</c:v>
                </c:pt>
                <c:pt idx="2919">
                  <c:v>31.859985000000052</c:v>
                </c:pt>
                <c:pt idx="2920">
                  <c:v>17.270019999999931</c:v>
                </c:pt>
                <c:pt idx="2921">
                  <c:v>12.699951000000056</c:v>
                </c:pt>
                <c:pt idx="2922">
                  <c:v>18.929932000000008</c:v>
                </c:pt>
                <c:pt idx="2923">
                  <c:v>6.6500249999999141</c:v>
                </c:pt>
                <c:pt idx="2924">
                  <c:v>16.459961000000021</c:v>
                </c:pt>
                <c:pt idx="2925">
                  <c:v>13.59997599999997</c:v>
                </c:pt>
                <c:pt idx="2926">
                  <c:v>9.030029999999897</c:v>
                </c:pt>
                <c:pt idx="2927">
                  <c:v>9.5500489999999445</c:v>
                </c:pt>
                <c:pt idx="2928">
                  <c:v>14.18994100000009</c:v>
                </c:pt>
                <c:pt idx="2929">
                  <c:v>9.8499750000000859</c:v>
                </c:pt>
                <c:pt idx="2930">
                  <c:v>4.7399909999999181</c:v>
                </c:pt>
                <c:pt idx="2931">
                  <c:v>8.9599610000000212</c:v>
                </c:pt>
                <c:pt idx="2932">
                  <c:v>7.6400140000000647</c:v>
                </c:pt>
                <c:pt idx="2933">
                  <c:v>8.179932000000008</c:v>
                </c:pt>
                <c:pt idx="2934">
                  <c:v>8.2900389999999788</c:v>
                </c:pt>
                <c:pt idx="2935">
                  <c:v>12.239990000000034</c:v>
                </c:pt>
                <c:pt idx="2936">
                  <c:v>16.520019999999931</c:v>
                </c:pt>
                <c:pt idx="2937">
                  <c:v>12.709961000000021</c:v>
                </c:pt>
                <c:pt idx="2938">
                  <c:v>12.449951000000056</c:v>
                </c:pt>
                <c:pt idx="2939">
                  <c:v>12.16003499999988</c:v>
                </c:pt>
                <c:pt idx="2940">
                  <c:v>14.369995000000017</c:v>
                </c:pt>
                <c:pt idx="2941">
                  <c:v>9.1999510000000555</c:v>
                </c:pt>
                <c:pt idx="2942">
                  <c:v>18.650024999999914</c:v>
                </c:pt>
                <c:pt idx="2943">
                  <c:v>8.7299800000000687</c:v>
                </c:pt>
                <c:pt idx="2944">
                  <c:v>13.540038999999979</c:v>
                </c:pt>
                <c:pt idx="2945">
                  <c:v>4.660033999999996</c:v>
                </c:pt>
                <c:pt idx="2946">
                  <c:v>6.0800779999999577</c:v>
                </c:pt>
                <c:pt idx="2947">
                  <c:v>12.800048999999944</c:v>
                </c:pt>
                <c:pt idx="2948">
                  <c:v>13.239990000000034</c:v>
                </c:pt>
                <c:pt idx="2949">
                  <c:v>8.1099850000000515</c:v>
                </c:pt>
                <c:pt idx="2950">
                  <c:v>5.8701179999998203</c:v>
                </c:pt>
                <c:pt idx="2951">
                  <c:v>11.989990000000034</c:v>
                </c:pt>
                <c:pt idx="2952">
                  <c:v>11.319946000000073</c:v>
                </c:pt>
                <c:pt idx="2953">
                  <c:v>14.40002400000003</c:v>
                </c:pt>
                <c:pt idx="2954">
                  <c:v>18.829956000000038</c:v>
                </c:pt>
                <c:pt idx="2955">
                  <c:v>18.780029000000013</c:v>
                </c:pt>
                <c:pt idx="2956">
                  <c:v>10.799926000000141</c:v>
                </c:pt>
                <c:pt idx="2957">
                  <c:v>11.099975000000086</c:v>
                </c:pt>
                <c:pt idx="2958">
                  <c:v>18.150024999999914</c:v>
                </c:pt>
                <c:pt idx="2959">
                  <c:v>19.020019999999931</c:v>
                </c:pt>
                <c:pt idx="2960">
                  <c:v>17.109985999999935</c:v>
                </c:pt>
                <c:pt idx="2961">
                  <c:v>16.010009999999966</c:v>
                </c:pt>
                <c:pt idx="2962">
                  <c:v>11.910033999999996</c:v>
                </c:pt>
                <c:pt idx="2963">
                  <c:v>15.229980000000069</c:v>
                </c:pt>
                <c:pt idx="2964">
                  <c:v>10.459961000000021</c:v>
                </c:pt>
                <c:pt idx="2965">
                  <c:v>11.329956000000038</c:v>
                </c:pt>
                <c:pt idx="2966">
                  <c:v>20.18994100000009</c:v>
                </c:pt>
                <c:pt idx="2967">
                  <c:v>9.8499759999999696</c:v>
                </c:pt>
                <c:pt idx="2968">
                  <c:v>14.059936000000107</c:v>
                </c:pt>
                <c:pt idx="2969">
                  <c:v>14.09997599999997</c:v>
                </c:pt>
                <c:pt idx="2970">
                  <c:v>8.9300539999999273</c:v>
                </c:pt>
                <c:pt idx="2971">
                  <c:v>14.099975000000086</c:v>
                </c:pt>
                <c:pt idx="2972">
                  <c:v>31.489990000000034</c:v>
                </c:pt>
                <c:pt idx="2973">
                  <c:v>12.420043999999962</c:v>
                </c:pt>
                <c:pt idx="2974">
                  <c:v>15.039917000000059</c:v>
                </c:pt>
                <c:pt idx="2975">
                  <c:v>15.540038999999979</c:v>
                </c:pt>
                <c:pt idx="2976">
                  <c:v>11.479980999999952</c:v>
                </c:pt>
                <c:pt idx="2977">
                  <c:v>9.6199950000000172</c:v>
                </c:pt>
                <c:pt idx="2978">
                  <c:v>14.910033999999996</c:v>
                </c:pt>
                <c:pt idx="2979">
                  <c:v>20.319946999999956</c:v>
                </c:pt>
                <c:pt idx="2980">
                  <c:v>11.40002400000003</c:v>
                </c:pt>
                <c:pt idx="2981">
                  <c:v>20.280029000000013</c:v>
                </c:pt>
                <c:pt idx="2982">
                  <c:v>25.969970999999987</c:v>
                </c:pt>
                <c:pt idx="2983">
                  <c:v>16.040038999999979</c:v>
                </c:pt>
                <c:pt idx="2984">
                  <c:v>12.419922000000042</c:v>
                </c:pt>
                <c:pt idx="2985">
                  <c:v>12.859985000000052</c:v>
                </c:pt>
                <c:pt idx="2986">
                  <c:v>19.219970999999987</c:v>
                </c:pt>
                <c:pt idx="2987">
                  <c:v>11.819946000000073</c:v>
                </c:pt>
                <c:pt idx="2988">
                  <c:v>23.729980999999952</c:v>
                </c:pt>
                <c:pt idx="2989">
                  <c:v>16.690063999999893</c:v>
                </c:pt>
                <c:pt idx="2990">
                  <c:v>17.380004999999983</c:v>
                </c:pt>
                <c:pt idx="2991">
                  <c:v>16.590087999999923</c:v>
                </c:pt>
                <c:pt idx="2992">
                  <c:v>12.359985000000052</c:v>
                </c:pt>
                <c:pt idx="2993">
                  <c:v>14.329956000000038</c:v>
                </c:pt>
                <c:pt idx="2994">
                  <c:v>22.829956000000038</c:v>
                </c:pt>
                <c:pt idx="2995">
                  <c:v>6.589966000000004</c:v>
                </c:pt>
                <c:pt idx="2996">
                  <c:v>10.019897000000128</c:v>
                </c:pt>
                <c:pt idx="2997">
                  <c:v>16.859985000000052</c:v>
                </c:pt>
                <c:pt idx="2998">
                  <c:v>18.680053999999927</c:v>
                </c:pt>
                <c:pt idx="2999">
                  <c:v>26.890014999999948</c:v>
                </c:pt>
                <c:pt idx="3000">
                  <c:v>13.840087999999923</c:v>
                </c:pt>
                <c:pt idx="3001">
                  <c:v>17.030029000000013</c:v>
                </c:pt>
                <c:pt idx="3002">
                  <c:v>20.369995000000017</c:v>
                </c:pt>
                <c:pt idx="3003">
                  <c:v>10.179931000000124</c:v>
                </c:pt>
                <c:pt idx="3004">
                  <c:v>20.019897000000128</c:v>
                </c:pt>
                <c:pt idx="3005">
                  <c:v>21.070068999999876</c:v>
                </c:pt>
                <c:pt idx="3006">
                  <c:v>6.780029999999897</c:v>
                </c:pt>
                <c:pt idx="3007">
                  <c:v>21.34997599999997</c:v>
                </c:pt>
                <c:pt idx="3008">
                  <c:v>9.1500249999999141</c:v>
                </c:pt>
                <c:pt idx="3009">
                  <c:v>13.229980000000069</c:v>
                </c:pt>
                <c:pt idx="3010">
                  <c:v>8.9200439999999617</c:v>
                </c:pt>
                <c:pt idx="3011">
                  <c:v>28.420043999999962</c:v>
                </c:pt>
                <c:pt idx="3012">
                  <c:v>17.159912000000077</c:v>
                </c:pt>
                <c:pt idx="3013">
                  <c:v>21.300048999999944</c:v>
                </c:pt>
                <c:pt idx="3014">
                  <c:v>32.650024999999914</c:v>
                </c:pt>
                <c:pt idx="3015">
                  <c:v>32.530029999999897</c:v>
                </c:pt>
                <c:pt idx="3016">
                  <c:v>26.639892000000145</c:v>
                </c:pt>
                <c:pt idx="3017">
                  <c:v>60.68994100000009</c:v>
                </c:pt>
                <c:pt idx="3018">
                  <c:v>50.020019000000048</c:v>
                </c:pt>
                <c:pt idx="3019">
                  <c:v>79.199951000000056</c:v>
                </c:pt>
                <c:pt idx="3020">
                  <c:v>71.339966000000004</c:v>
                </c:pt>
                <c:pt idx="3021">
                  <c:v>53.760009999999966</c:v>
                </c:pt>
                <c:pt idx="3022">
                  <c:v>64.989990000000034</c:v>
                </c:pt>
                <c:pt idx="3023">
                  <c:v>18.300048999999944</c:v>
                </c:pt>
                <c:pt idx="3024">
                  <c:v>25.630004999999983</c:v>
                </c:pt>
                <c:pt idx="3025">
                  <c:v>23.689941999999974</c:v>
                </c:pt>
                <c:pt idx="3026">
                  <c:v>24.109985999999935</c:v>
                </c:pt>
                <c:pt idx="3027">
                  <c:v>58.589966000000004</c:v>
                </c:pt>
                <c:pt idx="3028">
                  <c:v>32.489990000000034</c:v>
                </c:pt>
                <c:pt idx="3029">
                  <c:v>24.40002400000003</c:v>
                </c:pt>
                <c:pt idx="3030">
                  <c:v>37.989990999999918</c:v>
                </c:pt>
                <c:pt idx="3031">
                  <c:v>22.260009999999966</c:v>
                </c:pt>
                <c:pt idx="3032">
                  <c:v>35.210082999999941</c:v>
                </c:pt>
                <c:pt idx="3033">
                  <c:v>45.319946000000073</c:v>
                </c:pt>
                <c:pt idx="3034">
                  <c:v>32.369995000000017</c:v>
                </c:pt>
                <c:pt idx="3035">
                  <c:v>24.329956000000038</c:v>
                </c:pt>
                <c:pt idx="3036">
                  <c:v>21.359985000000052</c:v>
                </c:pt>
                <c:pt idx="3037">
                  <c:v>25.440063000000009</c:v>
                </c:pt>
                <c:pt idx="3038">
                  <c:v>33.33996500000012</c:v>
                </c:pt>
                <c:pt idx="3039">
                  <c:v>33.839966000000004</c:v>
                </c:pt>
                <c:pt idx="3040">
                  <c:v>32.770019000000048</c:v>
                </c:pt>
                <c:pt idx="3041">
                  <c:v>21.060058000000026</c:v>
                </c:pt>
                <c:pt idx="3042">
                  <c:v>37</c:v>
                </c:pt>
                <c:pt idx="3043">
                  <c:v>26.450073999999859</c:v>
                </c:pt>
                <c:pt idx="3044">
                  <c:v>18.970092999999906</c:v>
                </c:pt>
                <c:pt idx="3045">
                  <c:v>39.650024999999914</c:v>
                </c:pt>
                <c:pt idx="3046">
                  <c:v>19.670043999999962</c:v>
                </c:pt>
                <c:pt idx="3047">
                  <c:v>15.600097999999889</c:v>
                </c:pt>
                <c:pt idx="3048">
                  <c:v>26.630004999999983</c:v>
                </c:pt>
                <c:pt idx="3049">
                  <c:v>19.09997599999997</c:v>
                </c:pt>
                <c:pt idx="3050">
                  <c:v>40.090087999999923</c:v>
                </c:pt>
                <c:pt idx="3051">
                  <c:v>50.330077999999958</c:v>
                </c:pt>
                <c:pt idx="3052">
                  <c:v>20.359985999999935</c:v>
                </c:pt>
                <c:pt idx="3053">
                  <c:v>33.119995000000017</c:v>
                </c:pt>
                <c:pt idx="3054">
                  <c:v>32.540038999999979</c:v>
                </c:pt>
                <c:pt idx="3055">
                  <c:v>34.309936999999991</c:v>
                </c:pt>
                <c:pt idx="3056">
                  <c:v>35.93994100000009</c:v>
                </c:pt>
                <c:pt idx="3057">
                  <c:v>28.590087999999923</c:v>
                </c:pt>
                <c:pt idx="3058">
                  <c:v>40.069946000000073</c:v>
                </c:pt>
                <c:pt idx="3059">
                  <c:v>50.349975000000086</c:v>
                </c:pt>
                <c:pt idx="3060">
                  <c:v>30.389892000000145</c:v>
                </c:pt>
                <c:pt idx="3061">
                  <c:v>30.600097999999889</c:v>
                </c:pt>
                <c:pt idx="3062">
                  <c:v>21.140014000000065</c:v>
                </c:pt>
                <c:pt idx="3063">
                  <c:v>36.760009999999966</c:v>
                </c:pt>
                <c:pt idx="3064">
                  <c:v>11.93994100000009</c:v>
                </c:pt>
                <c:pt idx="3065">
                  <c:v>24.06005899999991</c:v>
                </c:pt>
                <c:pt idx="3066">
                  <c:v>16.880004999999983</c:v>
                </c:pt>
                <c:pt idx="3067">
                  <c:v>18.959961000000021</c:v>
                </c:pt>
                <c:pt idx="3068">
                  <c:v>25.919922000000042</c:v>
                </c:pt>
                <c:pt idx="3069">
                  <c:v>41.619995999999901</c:v>
                </c:pt>
                <c:pt idx="3070">
                  <c:v>23.329956000000038</c:v>
                </c:pt>
                <c:pt idx="3071">
                  <c:v>22.190063000000009</c:v>
                </c:pt>
                <c:pt idx="3072">
                  <c:v>23.640014000000065</c:v>
                </c:pt>
                <c:pt idx="3073">
                  <c:v>17.830077999999958</c:v>
                </c:pt>
                <c:pt idx="3074">
                  <c:v>27.399902000000111</c:v>
                </c:pt>
                <c:pt idx="3075">
                  <c:v>25.219970000000103</c:v>
                </c:pt>
                <c:pt idx="3076">
                  <c:v>48.690063000000009</c:v>
                </c:pt>
                <c:pt idx="3077">
                  <c:v>10.069946000000073</c:v>
                </c:pt>
                <c:pt idx="3078">
                  <c:v>31.799927000000025</c:v>
                </c:pt>
                <c:pt idx="3079">
                  <c:v>35.579956000000038</c:v>
                </c:pt>
                <c:pt idx="3080">
                  <c:v>22.859985000000052</c:v>
                </c:pt>
                <c:pt idx="3081">
                  <c:v>28.399902000000111</c:v>
                </c:pt>
                <c:pt idx="3082">
                  <c:v>21.899902000000111</c:v>
                </c:pt>
                <c:pt idx="3083">
                  <c:v>20.949951000000056</c:v>
                </c:pt>
                <c:pt idx="3084">
                  <c:v>22.56005899999991</c:v>
                </c:pt>
                <c:pt idx="3085">
                  <c:v>48.540038999999979</c:v>
                </c:pt>
                <c:pt idx="3086">
                  <c:v>18.520019999999931</c:v>
                </c:pt>
                <c:pt idx="3087">
                  <c:v>26.859985000000052</c:v>
                </c:pt>
                <c:pt idx="3088">
                  <c:v>17.169922000000042</c:v>
                </c:pt>
                <c:pt idx="3089">
                  <c:v>19.910033999999996</c:v>
                </c:pt>
                <c:pt idx="3090">
                  <c:v>23.93994100000009</c:v>
                </c:pt>
                <c:pt idx="3091">
                  <c:v>28.299926000000141</c:v>
                </c:pt>
                <c:pt idx="3092">
                  <c:v>12.150024999999914</c:v>
                </c:pt>
                <c:pt idx="3093">
                  <c:v>32.459961000000021</c:v>
                </c:pt>
                <c:pt idx="3094">
                  <c:v>15.16003499999988</c:v>
                </c:pt>
                <c:pt idx="3095">
                  <c:v>25.68994100000009</c:v>
                </c:pt>
                <c:pt idx="3096">
                  <c:v>14</c:v>
                </c:pt>
                <c:pt idx="3097">
                  <c:v>38.679932000000008</c:v>
                </c:pt>
                <c:pt idx="3098">
                  <c:v>11.869995000000017</c:v>
                </c:pt>
                <c:pt idx="3099">
                  <c:v>50.390014000000065</c:v>
                </c:pt>
                <c:pt idx="3100">
                  <c:v>11.359985999999935</c:v>
                </c:pt>
                <c:pt idx="3101">
                  <c:v>16.729980000000069</c:v>
                </c:pt>
                <c:pt idx="3102">
                  <c:v>22.40002400000003</c:v>
                </c:pt>
                <c:pt idx="3103">
                  <c:v>13</c:v>
                </c:pt>
                <c:pt idx="3104">
                  <c:v>22.260009999999966</c:v>
                </c:pt>
                <c:pt idx="3105">
                  <c:v>29.40002400000003</c:v>
                </c:pt>
                <c:pt idx="3106">
                  <c:v>23.770019999999931</c:v>
                </c:pt>
                <c:pt idx="3107">
                  <c:v>27.800048999999944</c:v>
                </c:pt>
                <c:pt idx="3108">
                  <c:v>30.429931000000124</c:v>
                </c:pt>
                <c:pt idx="3109">
                  <c:v>16.260009000000082</c:v>
                </c:pt>
                <c:pt idx="3110">
                  <c:v>13.479980999999952</c:v>
                </c:pt>
                <c:pt idx="3111">
                  <c:v>15.840087999999923</c:v>
                </c:pt>
                <c:pt idx="3112">
                  <c:v>22.199951000000056</c:v>
                </c:pt>
                <c:pt idx="3113">
                  <c:v>37.099975000000086</c:v>
                </c:pt>
                <c:pt idx="3114">
                  <c:v>15.579956000000038</c:v>
                </c:pt>
                <c:pt idx="3115">
                  <c:v>11.5</c:v>
                </c:pt>
                <c:pt idx="3116">
                  <c:v>11.420043999999962</c:v>
                </c:pt>
                <c:pt idx="3117">
                  <c:v>7.0699460000000727</c:v>
                </c:pt>
                <c:pt idx="3118">
                  <c:v>17.209961000000021</c:v>
                </c:pt>
                <c:pt idx="3119">
                  <c:v>13.790038999999979</c:v>
                </c:pt>
                <c:pt idx="3120">
                  <c:v>6.660033999999996</c:v>
                </c:pt>
                <c:pt idx="3121">
                  <c:v>25.760009999999966</c:v>
                </c:pt>
                <c:pt idx="3122">
                  <c:v>10.630004000000099</c:v>
                </c:pt>
                <c:pt idx="3123">
                  <c:v>17.790038999999979</c:v>
                </c:pt>
                <c:pt idx="3124">
                  <c:v>8.5</c:v>
                </c:pt>
                <c:pt idx="3125">
                  <c:v>7.4399410000000898</c:v>
                </c:pt>
                <c:pt idx="3126">
                  <c:v>15.68994100000009</c:v>
                </c:pt>
                <c:pt idx="3127">
                  <c:v>8.3900149999999485</c:v>
                </c:pt>
                <c:pt idx="3128">
                  <c:v>11.049926000000141</c:v>
                </c:pt>
                <c:pt idx="3129">
                  <c:v>17.239990000000034</c:v>
                </c:pt>
                <c:pt idx="3130">
                  <c:v>12.780029000000013</c:v>
                </c:pt>
                <c:pt idx="3131">
                  <c:v>17.119995000000017</c:v>
                </c:pt>
                <c:pt idx="3132">
                  <c:v>7.4200439999999617</c:v>
                </c:pt>
                <c:pt idx="3133">
                  <c:v>6.2099610000000212</c:v>
                </c:pt>
                <c:pt idx="3134">
                  <c:v>12.390014000000065</c:v>
                </c:pt>
                <c:pt idx="3135">
                  <c:v>9.899902000000111</c:v>
                </c:pt>
                <c:pt idx="3136">
                  <c:v>20.650024999999914</c:v>
                </c:pt>
                <c:pt idx="3137">
                  <c:v>19.869995000000017</c:v>
                </c:pt>
                <c:pt idx="3138">
                  <c:v>8.3400879999999233</c:v>
                </c:pt>
                <c:pt idx="3139">
                  <c:v>15.670043999999962</c:v>
                </c:pt>
                <c:pt idx="3140">
                  <c:v>14.720092999999906</c:v>
                </c:pt>
                <c:pt idx="3141">
                  <c:v>18.070068999999876</c:v>
                </c:pt>
                <c:pt idx="3142">
                  <c:v>7.6199950000000172</c:v>
                </c:pt>
                <c:pt idx="3143">
                  <c:v>19.130004999999983</c:v>
                </c:pt>
                <c:pt idx="3144">
                  <c:v>6.8399650000001202</c:v>
                </c:pt>
                <c:pt idx="3145">
                  <c:v>13.319946000000073</c:v>
                </c:pt>
                <c:pt idx="3146">
                  <c:v>9.0500489999999445</c:v>
                </c:pt>
                <c:pt idx="3147">
                  <c:v>9.6899410000000898</c:v>
                </c:pt>
                <c:pt idx="3148">
                  <c:v>13.859985000000052</c:v>
                </c:pt>
                <c:pt idx="3149">
                  <c:v>10.289917000000059</c:v>
                </c:pt>
                <c:pt idx="3150">
                  <c:v>10.470092999999906</c:v>
                </c:pt>
                <c:pt idx="3151">
                  <c:v>15.069946000000073</c:v>
                </c:pt>
                <c:pt idx="3152">
                  <c:v>17.800048999999944</c:v>
                </c:pt>
                <c:pt idx="3153">
                  <c:v>6.160033999999996</c:v>
                </c:pt>
                <c:pt idx="3154">
                  <c:v>9.6500249999999141</c:v>
                </c:pt>
                <c:pt idx="3155">
                  <c:v>7.1699220000000423</c:v>
                </c:pt>
                <c:pt idx="3156">
                  <c:v>11.959961000000021</c:v>
                </c:pt>
                <c:pt idx="3157">
                  <c:v>5.4600829999999405</c:v>
                </c:pt>
                <c:pt idx="3158">
                  <c:v>17.019897000000128</c:v>
                </c:pt>
                <c:pt idx="3159">
                  <c:v>7.1199950000000172</c:v>
                </c:pt>
                <c:pt idx="3160">
                  <c:v>14.229980000000069</c:v>
                </c:pt>
                <c:pt idx="3161">
                  <c:v>10.270019999999931</c:v>
                </c:pt>
                <c:pt idx="3162">
                  <c:v>8.1099850000000515</c:v>
                </c:pt>
                <c:pt idx="3163">
                  <c:v>10.459961000000021</c:v>
                </c:pt>
                <c:pt idx="3164">
                  <c:v>23.59997599999997</c:v>
                </c:pt>
                <c:pt idx="3165">
                  <c:v>11.459961000000021</c:v>
                </c:pt>
                <c:pt idx="3166">
                  <c:v>16.069946999999956</c:v>
                </c:pt>
                <c:pt idx="3167">
                  <c:v>8.7900389999999788</c:v>
                </c:pt>
                <c:pt idx="3168">
                  <c:v>6.350097999999889</c:v>
                </c:pt>
                <c:pt idx="3169">
                  <c:v>24.209961000000021</c:v>
                </c:pt>
                <c:pt idx="3170">
                  <c:v>9.4500729999999749</c:v>
                </c:pt>
                <c:pt idx="3171">
                  <c:v>9.8499759999999696</c:v>
                </c:pt>
                <c:pt idx="3172">
                  <c:v>4.410033999999996</c:v>
                </c:pt>
                <c:pt idx="3173">
                  <c:v>11.569946000000073</c:v>
                </c:pt>
                <c:pt idx="3174">
                  <c:v>11.909912000000077</c:v>
                </c:pt>
                <c:pt idx="3175">
                  <c:v>7.1099850000000515</c:v>
                </c:pt>
                <c:pt idx="3176">
                  <c:v>14.16003499999988</c:v>
                </c:pt>
                <c:pt idx="3177">
                  <c:v>12.31005899999991</c:v>
                </c:pt>
                <c:pt idx="3178">
                  <c:v>19.469970999999987</c:v>
                </c:pt>
                <c:pt idx="3179">
                  <c:v>7.2000729999999749</c:v>
                </c:pt>
                <c:pt idx="3180">
                  <c:v>16.450072999999975</c:v>
                </c:pt>
                <c:pt idx="3181">
                  <c:v>13.829956000000038</c:v>
                </c:pt>
                <c:pt idx="3182">
                  <c:v>9.4699709999999868</c:v>
                </c:pt>
                <c:pt idx="3183">
                  <c:v>17.920043999999962</c:v>
                </c:pt>
                <c:pt idx="3184">
                  <c:v>14.380004999999983</c:v>
                </c:pt>
                <c:pt idx="3185">
                  <c:v>19</c:v>
                </c:pt>
                <c:pt idx="3186">
                  <c:v>8.679932000000008</c:v>
                </c:pt>
                <c:pt idx="3187">
                  <c:v>19.209961000000021</c:v>
                </c:pt>
                <c:pt idx="3188">
                  <c:v>25.630004999999983</c:v>
                </c:pt>
                <c:pt idx="3189">
                  <c:v>15.729980999999952</c:v>
                </c:pt>
                <c:pt idx="3190">
                  <c:v>19.359985000000052</c:v>
                </c:pt>
                <c:pt idx="3191">
                  <c:v>17.760009000000082</c:v>
                </c:pt>
                <c:pt idx="3192">
                  <c:v>14.280029000000013</c:v>
                </c:pt>
                <c:pt idx="3193">
                  <c:v>23.190063999999893</c:v>
                </c:pt>
                <c:pt idx="3194">
                  <c:v>7.4899900000000343</c:v>
                </c:pt>
                <c:pt idx="3195">
                  <c:v>20.159912000000077</c:v>
                </c:pt>
                <c:pt idx="3196">
                  <c:v>10.440063000000009</c:v>
                </c:pt>
                <c:pt idx="3197">
                  <c:v>19.739990000000034</c:v>
                </c:pt>
                <c:pt idx="3198">
                  <c:v>8.75</c:v>
                </c:pt>
                <c:pt idx="3199">
                  <c:v>19.260009999999966</c:v>
                </c:pt>
                <c:pt idx="3200">
                  <c:v>14.809936999999991</c:v>
                </c:pt>
                <c:pt idx="3201">
                  <c:v>9.3299560000000383</c:v>
                </c:pt>
                <c:pt idx="3202">
                  <c:v>9.2600099999999657</c:v>
                </c:pt>
                <c:pt idx="3203">
                  <c:v>19.589966000000004</c:v>
                </c:pt>
                <c:pt idx="3204">
                  <c:v>11.579956000000038</c:v>
                </c:pt>
                <c:pt idx="3205">
                  <c:v>14.359985000000052</c:v>
                </c:pt>
                <c:pt idx="3206">
                  <c:v>23.550048999999944</c:v>
                </c:pt>
                <c:pt idx="3207">
                  <c:v>9.9700929999999062</c:v>
                </c:pt>
                <c:pt idx="3208">
                  <c:v>21.410033999999996</c:v>
                </c:pt>
                <c:pt idx="3209">
                  <c:v>20.599975000000086</c:v>
                </c:pt>
                <c:pt idx="3210">
                  <c:v>11.300048999999944</c:v>
                </c:pt>
                <c:pt idx="3211">
                  <c:v>16.770019000000048</c:v>
                </c:pt>
                <c:pt idx="3212">
                  <c:v>15.320068999999876</c:v>
                </c:pt>
                <c:pt idx="3213">
                  <c:v>16.529907000000094</c:v>
                </c:pt>
                <c:pt idx="3214">
                  <c:v>16.989990000000034</c:v>
                </c:pt>
                <c:pt idx="3215">
                  <c:v>21.5</c:v>
                </c:pt>
                <c:pt idx="3216">
                  <c:v>20.260009999999966</c:v>
                </c:pt>
                <c:pt idx="3217">
                  <c:v>20.66003499999988</c:v>
                </c:pt>
                <c:pt idx="3218">
                  <c:v>18.449951000000056</c:v>
                </c:pt>
                <c:pt idx="3219">
                  <c:v>24.179932000000008</c:v>
                </c:pt>
                <c:pt idx="3220">
                  <c:v>13.640014999999948</c:v>
                </c:pt>
                <c:pt idx="3221">
                  <c:v>9.9699709999999868</c:v>
                </c:pt>
                <c:pt idx="3222">
                  <c:v>16.030029999999897</c:v>
                </c:pt>
                <c:pt idx="3223">
                  <c:v>20.489990000000034</c:v>
                </c:pt>
                <c:pt idx="3224">
                  <c:v>20.839966000000004</c:v>
                </c:pt>
                <c:pt idx="3225">
                  <c:v>32.619995000000017</c:v>
                </c:pt>
                <c:pt idx="3226">
                  <c:v>15.81005899999991</c:v>
                </c:pt>
                <c:pt idx="3227">
                  <c:v>13.459961000000021</c:v>
                </c:pt>
                <c:pt idx="3228">
                  <c:v>29.520019999999931</c:v>
                </c:pt>
                <c:pt idx="3229">
                  <c:v>16.369995000000017</c:v>
                </c:pt>
                <c:pt idx="3230">
                  <c:v>18.040038999999979</c:v>
                </c:pt>
                <c:pt idx="3231">
                  <c:v>27.790039999999863</c:v>
                </c:pt>
                <c:pt idx="3232">
                  <c:v>17.690063999999893</c:v>
                </c:pt>
                <c:pt idx="3233">
                  <c:v>16.770019000000048</c:v>
                </c:pt>
                <c:pt idx="3234">
                  <c:v>19.540038999999979</c:v>
                </c:pt>
                <c:pt idx="3235">
                  <c:v>14.130004999999983</c:v>
                </c:pt>
                <c:pt idx="3236">
                  <c:v>13.760009999999966</c:v>
                </c:pt>
                <c:pt idx="3237">
                  <c:v>18.630004999999983</c:v>
                </c:pt>
                <c:pt idx="3238">
                  <c:v>15.119995000000017</c:v>
                </c:pt>
                <c:pt idx="3239">
                  <c:v>33.859985999999935</c:v>
                </c:pt>
                <c:pt idx="3240">
                  <c:v>11.899902000000111</c:v>
                </c:pt>
                <c:pt idx="3241">
                  <c:v>25.630004000000099</c:v>
                </c:pt>
                <c:pt idx="3242">
                  <c:v>13.93994100000009</c:v>
                </c:pt>
                <c:pt idx="3243">
                  <c:v>13.690063000000009</c:v>
                </c:pt>
                <c:pt idx="3244">
                  <c:v>18.229980999999952</c:v>
                </c:pt>
                <c:pt idx="3245">
                  <c:v>32.050048999999944</c:v>
                </c:pt>
                <c:pt idx="3246">
                  <c:v>10.650024999999914</c:v>
                </c:pt>
                <c:pt idx="3247">
                  <c:v>11.280029999999897</c:v>
                </c:pt>
                <c:pt idx="3248">
                  <c:v>10.829956000000038</c:v>
                </c:pt>
                <c:pt idx="3249">
                  <c:v>19.059936999999991</c:v>
                </c:pt>
                <c:pt idx="3250">
                  <c:v>8.2199709999999868</c:v>
                </c:pt>
                <c:pt idx="3251">
                  <c:v>25.270019000000048</c:v>
                </c:pt>
                <c:pt idx="3252">
                  <c:v>11.75</c:v>
                </c:pt>
                <c:pt idx="3253">
                  <c:v>15.880004999999983</c:v>
                </c:pt>
                <c:pt idx="3254">
                  <c:v>22.889892000000145</c:v>
                </c:pt>
                <c:pt idx="3255">
                  <c:v>8.75</c:v>
                </c:pt>
                <c:pt idx="3256">
                  <c:v>20.290038999999979</c:v>
                </c:pt>
                <c:pt idx="3257">
                  <c:v>16.300048999999944</c:v>
                </c:pt>
                <c:pt idx="3258">
                  <c:v>9.1800539999999273</c:v>
                </c:pt>
                <c:pt idx="3259">
                  <c:v>14.320068999999876</c:v>
                </c:pt>
                <c:pt idx="3260">
                  <c:v>24.779907000000094</c:v>
                </c:pt>
                <c:pt idx="3261">
                  <c:v>22.290038999999979</c:v>
                </c:pt>
                <c:pt idx="3262">
                  <c:v>12.479980000000069</c:v>
                </c:pt>
                <c:pt idx="3263">
                  <c:v>24.959961000000021</c:v>
                </c:pt>
                <c:pt idx="3264">
                  <c:v>29.139892000000145</c:v>
                </c:pt>
                <c:pt idx="3265">
                  <c:v>10.369995000000017</c:v>
                </c:pt>
                <c:pt idx="3266">
                  <c:v>7.9899900000000343</c:v>
                </c:pt>
                <c:pt idx="3267">
                  <c:v>11.680053000000044</c:v>
                </c:pt>
                <c:pt idx="3268">
                  <c:v>20.479980999999952</c:v>
                </c:pt>
                <c:pt idx="3269">
                  <c:v>28.710082999999941</c:v>
                </c:pt>
                <c:pt idx="3270">
                  <c:v>8.589966000000004</c:v>
                </c:pt>
                <c:pt idx="3271">
                  <c:v>12.680053999999927</c:v>
                </c:pt>
                <c:pt idx="3272">
                  <c:v>8.0100099999999657</c:v>
                </c:pt>
                <c:pt idx="3273">
                  <c:v>7.149902000000111</c:v>
                </c:pt>
                <c:pt idx="3274">
                  <c:v>10.359985000000052</c:v>
                </c:pt>
                <c:pt idx="3275">
                  <c:v>8.5500489999999445</c:v>
                </c:pt>
                <c:pt idx="3276">
                  <c:v>9.4300530000000435</c:v>
                </c:pt>
                <c:pt idx="3277">
                  <c:v>5.9000240000000304</c:v>
                </c:pt>
                <c:pt idx="3278">
                  <c:v>13.289917000000059</c:v>
                </c:pt>
                <c:pt idx="3279">
                  <c:v>4.0399170000000595</c:v>
                </c:pt>
                <c:pt idx="3280">
                  <c:v>6.0100099999999657</c:v>
                </c:pt>
                <c:pt idx="3281">
                  <c:v>15.820068999999876</c:v>
                </c:pt>
                <c:pt idx="3282">
                  <c:v>9.339966000000004</c:v>
                </c:pt>
                <c:pt idx="3283">
                  <c:v>12.989990000000034</c:v>
                </c:pt>
                <c:pt idx="3284">
                  <c:v>15.419922000000042</c:v>
                </c:pt>
                <c:pt idx="3285">
                  <c:v>7.0600589999999102</c:v>
                </c:pt>
                <c:pt idx="3286">
                  <c:v>8.0400389999999788</c:v>
                </c:pt>
                <c:pt idx="3287">
                  <c:v>7.3800049999999828</c:v>
                </c:pt>
                <c:pt idx="3288">
                  <c:v>13.069946000000073</c:v>
                </c:pt>
                <c:pt idx="3289">
                  <c:v>14.130004999999983</c:v>
                </c:pt>
                <c:pt idx="3290">
                  <c:v>12.75</c:v>
                </c:pt>
                <c:pt idx="3291">
                  <c:v>7.5600589999999102</c:v>
                </c:pt>
                <c:pt idx="3292">
                  <c:v>28.380004999999983</c:v>
                </c:pt>
                <c:pt idx="3293">
                  <c:v>6.4700929999999062</c:v>
                </c:pt>
                <c:pt idx="3294">
                  <c:v>9.7600099999999657</c:v>
                </c:pt>
                <c:pt idx="3295">
                  <c:v>8.6300049999999828</c:v>
                </c:pt>
                <c:pt idx="3296">
                  <c:v>6.160033999999996</c:v>
                </c:pt>
                <c:pt idx="3297">
                  <c:v>28.420043999999962</c:v>
                </c:pt>
                <c:pt idx="3298">
                  <c:v>14.440063999999893</c:v>
                </c:pt>
                <c:pt idx="3299">
                  <c:v>8.0799560000000383</c:v>
                </c:pt>
                <c:pt idx="3300">
                  <c:v>5.339966000000004</c:v>
                </c:pt>
                <c:pt idx="3301">
                  <c:v>7.2700190000000475</c:v>
                </c:pt>
                <c:pt idx="3302">
                  <c:v>11.25</c:v>
                </c:pt>
                <c:pt idx="3303">
                  <c:v>7.559936000000107</c:v>
                </c:pt>
                <c:pt idx="3304">
                  <c:v>8.6599120000000767</c:v>
                </c:pt>
                <c:pt idx="3305">
                  <c:v>21.65002400000003</c:v>
                </c:pt>
                <c:pt idx="3306">
                  <c:v>11.069946999999956</c:v>
                </c:pt>
                <c:pt idx="3307">
                  <c:v>16.839966000000004</c:v>
                </c:pt>
                <c:pt idx="3308">
                  <c:v>11.530029000000013</c:v>
                </c:pt>
                <c:pt idx="3309">
                  <c:v>16.239990999999918</c:v>
                </c:pt>
                <c:pt idx="3310">
                  <c:v>12.510009999999966</c:v>
                </c:pt>
                <c:pt idx="3311">
                  <c:v>12.31005899999991</c:v>
                </c:pt>
                <c:pt idx="3312">
                  <c:v>12.06005899999991</c:v>
                </c:pt>
                <c:pt idx="3313">
                  <c:v>14.069946000000073</c:v>
                </c:pt>
                <c:pt idx="3314">
                  <c:v>7.8300779999999577</c:v>
                </c:pt>
                <c:pt idx="3315">
                  <c:v>14.719970000000103</c:v>
                </c:pt>
                <c:pt idx="3316">
                  <c:v>11.880004999999983</c:v>
                </c:pt>
                <c:pt idx="3317">
                  <c:v>11.080077999999958</c:v>
                </c:pt>
                <c:pt idx="3318">
                  <c:v>12.900024999999914</c:v>
                </c:pt>
                <c:pt idx="3319">
                  <c:v>14.070068999999876</c:v>
                </c:pt>
                <c:pt idx="3320">
                  <c:v>15.199951000000056</c:v>
                </c:pt>
                <c:pt idx="3321">
                  <c:v>8.8499750000000859</c:v>
                </c:pt>
                <c:pt idx="3322">
                  <c:v>11.390014999999948</c:v>
                </c:pt>
                <c:pt idx="3323">
                  <c:v>27.489990000000034</c:v>
                </c:pt>
                <c:pt idx="3324">
                  <c:v>13.399902000000111</c:v>
                </c:pt>
                <c:pt idx="3325">
                  <c:v>26.179931000000124</c:v>
                </c:pt>
                <c:pt idx="3326">
                  <c:v>12.940063000000009</c:v>
                </c:pt>
                <c:pt idx="3327">
                  <c:v>15.979980000000069</c:v>
                </c:pt>
                <c:pt idx="3328">
                  <c:v>13.809936999999991</c:v>
                </c:pt>
                <c:pt idx="3329">
                  <c:v>12.81005899999991</c:v>
                </c:pt>
                <c:pt idx="3330">
                  <c:v>16.150024999999914</c:v>
                </c:pt>
                <c:pt idx="3331">
                  <c:v>21.359985999999935</c:v>
                </c:pt>
                <c:pt idx="3332">
                  <c:v>11.770019000000048</c:v>
                </c:pt>
                <c:pt idx="3333">
                  <c:v>16.119995000000017</c:v>
                </c:pt>
                <c:pt idx="3334">
                  <c:v>40.130004999999983</c:v>
                </c:pt>
                <c:pt idx="3335">
                  <c:v>23.719970000000103</c:v>
                </c:pt>
                <c:pt idx="3336">
                  <c:v>18.359985999999935</c:v>
                </c:pt>
                <c:pt idx="3337">
                  <c:v>7.6800539999999273</c:v>
                </c:pt>
                <c:pt idx="3338">
                  <c:v>17.420043999999962</c:v>
                </c:pt>
                <c:pt idx="3339">
                  <c:v>27.630004999999983</c:v>
                </c:pt>
                <c:pt idx="3340">
                  <c:v>12.569946000000073</c:v>
                </c:pt>
                <c:pt idx="3341">
                  <c:v>18.680053000000044</c:v>
                </c:pt>
                <c:pt idx="3342">
                  <c:v>27.010009999999966</c:v>
                </c:pt>
                <c:pt idx="3343">
                  <c:v>12.729980999999952</c:v>
                </c:pt>
                <c:pt idx="3344">
                  <c:v>4.8599850000000515</c:v>
                </c:pt>
                <c:pt idx="3345">
                  <c:v>18.130004999999983</c:v>
                </c:pt>
                <c:pt idx="3346">
                  <c:v>11.469970000000103</c:v>
                </c:pt>
                <c:pt idx="3347">
                  <c:v>10.979980999999952</c:v>
                </c:pt>
                <c:pt idx="3348">
                  <c:v>24.880004999999983</c:v>
                </c:pt>
                <c:pt idx="3349">
                  <c:v>10.659912000000077</c:v>
                </c:pt>
                <c:pt idx="3350">
                  <c:v>7.2299800000000687</c:v>
                </c:pt>
                <c:pt idx="3351">
                  <c:v>15.270019000000048</c:v>
                </c:pt>
                <c:pt idx="3352">
                  <c:v>9.4899909999999181</c:v>
                </c:pt>
                <c:pt idx="3353">
                  <c:v>17.330078999999841</c:v>
                </c:pt>
                <c:pt idx="3354">
                  <c:v>8.0198970000001282</c:v>
                </c:pt>
                <c:pt idx="3355">
                  <c:v>9.4399419999999736</c:v>
                </c:pt>
                <c:pt idx="3356">
                  <c:v>6</c:v>
                </c:pt>
                <c:pt idx="3357">
                  <c:v>15.719970999999987</c:v>
                </c:pt>
                <c:pt idx="3358">
                  <c:v>11.829956000000038</c:v>
                </c:pt>
                <c:pt idx="3359">
                  <c:v>15.359985000000052</c:v>
                </c:pt>
                <c:pt idx="3360">
                  <c:v>7.5699460000000727</c:v>
                </c:pt>
                <c:pt idx="3361">
                  <c:v>17.130004999999983</c:v>
                </c:pt>
                <c:pt idx="3362">
                  <c:v>17.530029000000013</c:v>
                </c:pt>
                <c:pt idx="3363">
                  <c:v>11.949951000000056</c:v>
                </c:pt>
                <c:pt idx="3364">
                  <c:v>10.880004999999983</c:v>
                </c:pt>
                <c:pt idx="3365">
                  <c:v>21.090087999999923</c:v>
                </c:pt>
                <c:pt idx="3366">
                  <c:v>5.4899900000000343</c:v>
                </c:pt>
                <c:pt idx="3367">
                  <c:v>12.989990000000034</c:v>
                </c:pt>
                <c:pt idx="3368">
                  <c:v>21</c:v>
                </c:pt>
                <c:pt idx="3369">
                  <c:v>16.520019999999931</c:v>
                </c:pt>
                <c:pt idx="3370">
                  <c:v>28.630004999999983</c:v>
                </c:pt>
                <c:pt idx="3371">
                  <c:v>36.240112999999837</c:v>
                </c:pt>
                <c:pt idx="3372">
                  <c:v>9.9399419999999736</c:v>
                </c:pt>
                <c:pt idx="3373">
                  <c:v>8.9499510000000555</c:v>
                </c:pt>
                <c:pt idx="3374">
                  <c:v>9.8499759999999696</c:v>
                </c:pt>
                <c:pt idx="3375">
                  <c:v>10.25</c:v>
                </c:pt>
                <c:pt idx="3376">
                  <c:v>7.5799560000000383</c:v>
                </c:pt>
                <c:pt idx="3377">
                  <c:v>11.280029000000013</c:v>
                </c:pt>
                <c:pt idx="3378">
                  <c:v>5.1700439999999617</c:v>
                </c:pt>
                <c:pt idx="3379">
                  <c:v>6.3601079999998547</c:v>
                </c:pt>
                <c:pt idx="3380">
                  <c:v>9.5500489999999445</c:v>
                </c:pt>
                <c:pt idx="3381">
                  <c:v>6.3599850000000515</c:v>
                </c:pt>
                <c:pt idx="3382">
                  <c:v>12.530029000000013</c:v>
                </c:pt>
                <c:pt idx="3383">
                  <c:v>10.169921000000159</c:v>
                </c:pt>
                <c:pt idx="3384">
                  <c:v>11.400024999999914</c:v>
                </c:pt>
                <c:pt idx="3385">
                  <c:v>6.2299809999999525</c:v>
                </c:pt>
                <c:pt idx="3386">
                  <c:v>12.81005899999991</c:v>
                </c:pt>
                <c:pt idx="3387">
                  <c:v>8.440063999999893</c:v>
                </c:pt>
                <c:pt idx="3388">
                  <c:v>6.9000240000000304</c:v>
                </c:pt>
                <c:pt idx="3389">
                  <c:v>11.260009999999966</c:v>
                </c:pt>
                <c:pt idx="3390">
                  <c:v>9.8299560000000383</c:v>
                </c:pt>
                <c:pt idx="3391">
                  <c:v>7.4299310000001242</c:v>
                </c:pt>
                <c:pt idx="3392">
                  <c:v>16.300048999999944</c:v>
                </c:pt>
                <c:pt idx="3393">
                  <c:v>18.15002400000003</c:v>
                </c:pt>
                <c:pt idx="3394">
                  <c:v>19.25</c:v>
                </c:pt>
                <c:pt idx="3395">
                  <c:v>7.820067999999992</c:v>
                </c:pt>
                <c:pt idx="3396">
                  <c:v>14.410033999999996</c:v>
                </c:pt>
                <c:pt idx="3397">
                  <c:v>8.9200439999999617</c:v>
                </c:pt>
                <c:pt idx="3398">
                  <c:v>4.7000739999998586</c:v>
                </c:pt>
                <c:pt idx="3399">
                  <c:v>6.6800539999999273</c:v>
                </c:pt>
                <c:pt idx="3400">
                  <c:v>8.7598870000001625</c:v>
                </c:pt>
                <c:pt idx="3401">
                  <c:v>9.1199950000000172</c:v>
                </c:pt>
                <c:pt idx="3402">
                  <c:v>10.099975000000086</c:v>
                </c:pt>
                <c:pt idx="3403">
                  <c:v>11.149902000000111</c:v>
                </c:pt>
                <c:pt idx="3404">
                  <c:v>19.529907000000094</c:v>
                </c:pt>
                <c:pt idx="3405">
                  <c:v>14.659912000000077</c:v>
                </c:pt>
                <c:pt idx="3406">
                  <c:v>13.219970999999987</c:v>
                </c:pt>
                <c:pt idx="3407">
                  <c:v>37.989990000000034</c:v>
                </c:pt>
                <c:pt idx="3408">
                  <c:v>13.979980000000069</c:v>
                </c:pt>
                <c:pt idx="3409">
                  <c:v>25.199951000000056</c:v>
                </c:pt>
                <c:pt idx="3410">
                  <c:v>10.880004999999983</c:v>
                </c:pt>
                <c:pt idx="3411">
                  <c:v>18.510009999999966</c:v>
                </c:pt>
                <c:pt idx="3412">
                  <c:v>12.979980999999952</c:v>
                </c:pt>
                <c:pt idx="3413">
                  <c:v>18.270019999999931</c:v>
                </c:pt>
                <c:pt idx="3414">
                  <c:v>7.1400149999999485</c:v>
                </c:pt>
                <c:pt idx="3415">
                  <c:v>4.320067999999992</c:v>
                </c:pt>
                <c:pt idx="3416">
                  <c:v>9.5400389999999788</c:v>
                </c:pt>
                <c:pt idx="3417">
                  <c:v>8.9100349999998798</c:v>
                </c:pt>
                <c:pt idx="3418">
                  <c:v>8.530029999999897</c:v>
                </c:pt>
                <c:pt idx="3419">
                  <c:v>8.1400149999999485</c:v>
                </c:pt>
                <c:pt idx="3420">
                  <c:v>8.7999260000001414</c:v>
                </c:pt>
                <c:pt idx="3421">
                  <c:v>7.8800049999999828</c:v>
                </c:pt>
                <c:pt idx="3422">
                  <c:v>15.569946000000073</c:v>
                </c:pt>
                <c:pt idx="3423">
                  <c:v>18.680053999999927</c:v>
                </c:pt>
                <c:pt idx="3424">
                  <c:v>13.220092999999906</c:v>
                </c:pt>
                <c:pt idx="3425">
                  <c:v>15.159912000000077</c:v>
                </c:pt>
                <c:pt idx="3426">
                  <c:v>11.839966000000004</c:v>
                </c:pt>
                <c:pt idx="3427">
                  <c:v>18.690063000000009</c:v>
                </c:pt>
                <c:pt idx="3428">
                  <c:v>12.260009999999966</c:v>
                </c:pt>
                <c:pt idx="3429">
                  <c:v>12.169922000000042</c:v>
                </c:pt>
                <c:pt idx="3430">
                  <c:v>9.2000729999999749</c:v>
                </c:pt>
                <c:pt idx="3431">
                  <c:v>12.099975000000086</c:v>
                </c:pt>
                <c:pt idx="3432">
                  <c:v>11.489990000000034</c:v>
                </c:pt>
                <c:pt idx="3433">
                  <c:v>21.669922000000042</c:v>
                </c:pt>
                <c:pt idx="3434">
                  <c:v>10.079956000000038</c:v>
                </c:pt>
                <c:pt idx="3435">
                  <c:v>20.479980000000069</c:v>
                </c:pt>
                <c:pt idx="3436">
                  <c:v>14.43994100000009</c:v>
                </c:pt>
                <c:pt idx="3437">
                  <c:v>12.969970999999987</c:v>
                </c:pt>
                <c:pt idx="3438">
                  <c:v>20.459961000000021</c:v>
                </c:pt>
                <c:pt idx="3439">
                  <c:v>11.179932000000008</c:v>
                </c:pt>
                <c:pt idx="3440">
                  <c:v>13.330077999999958</c:v>
                </c:pt>
                <c:pt idx="3441">
                  <c:v>36.559936999999991</c:v>
                </c:pt>
                <c:pt idx="3442">
                  <c:v>22.989990999999918</c:v>
                </c:pt>
                <c:pt idx="3443">
                  <c:v>30.880004999999983</c:v>
                </c:pt>
                <c:pt idx="3444">
                  <c:v>18.34997599999997</c:v>
                </c:pt>
                <c:pt idx="3445">
                  <c:v>16.489990999999918</c:v>
                </c:pt>
                <c:pt idx="3446">
                  <c:v>17.360107999999855</c:v>
                </c:pt>
                <c:pt idx="3447">
                  <c:v>17.079956000000038</c:v>
                </c:pt>
                <c:pt idx="3448">
                  <c:v>7.1999510000000555</c:v>
                </c:pt>
                <c:pt idx="3449">
                  <c:v>13.709961000000021</c:v>
                </c:pt>
                <c:pt idx="3450">
                  <c:v>8.219970000000103</c:v>
                </c:pt>
                <c:pt idx="3451">
                  <c:v>14.310058000000026</c:v>
                </c:pt>
                <c:pt idx="3452">
                  <c:v>11.069946000000073</c:v>
                </c:pt>
                <c:pt idx="3453">
                  <c:v>16.270019999999931</c:v>
                </c:pt>
                <c:pt idx="3454">
                  <c:v>15.829956000000038</c:v>
                </c:pt>
                <c:pt idx="3455">
                  <c:v>20.859985000000052</c:v>
                </c:pt>
                <c:pt idx="3456">
                  <c:v>5.5600589999999102</c:v>
                </c:pt>
                <c:pt idx="3457">
                  <c:v>9.3900140000000647</c:v>
                </c:pt>
                <c:pt idx="3458">
                  <c:v>10.080077999999958</c:v>
                </c:pt>
                <c:pt idx="3459">
                  <c:v>11.920043999999962</c:v>
                </c:pt>
                <c:pt idx="3460">
                  <c:v>9.9899900000000343</c:v>
                </c:pt>
                <c:pt idx="3461">
                  <c:v>9.2600099999999657</c:v>
                </c:pt>
                <c:pt idx="3462">
                  <c:v>17.34997599999997</c:v>
                </c:pt>
                <c:pt idx="3463">
                  <c:v>14.809936000000107</c:v>
                </c:pt>
                <c:pt idx="3464">
                  <c:v>11.910033999999996</c:v>
                </c:pt>
                <c:pt idx="3465">
                  <c:v>15.020019999999931</c:v>
                </c:pt>
                <c:pt idx="3466">
                  <c:v>9.3199460000000727</c:v>
                </c:pt>
                <c:pt idx="3467">
                  <c:v>12.260009999999966</c:v>
                </c:pt>
                <c:pt idx="3468">
                  <c:v>38.320068999999876</c:v>
                </c:pt>
                <c:pt idx="3469">
                  <c:v>19.969970999999987</c:v>
                </c:pt>
                <c:pt idx="3470">
                  <c:v>12.90002400000003</c:v>
                </c:pt>
                <c:pt idx="3471">
                  <c:v>21.579956000000038</c:v>
                </c:pt>
                <c:pt idx="3472">
                  <c:v>16.519897000000128</c:v>
                </c:pt>
                <c:pt idx="3473">
                  <c:v>13.300048999999944</c:v>
                </c:pt>
                <c:pt idx="3474">
                  <c:v>28.25</c:v>
                </c:pt>
                <c:pt idx="3475">
                  <c:v>17.700072999999975</c:v>
                </c:pt>
                <c:pt idx="3476">
                  <c:v>22.910033999999996</c:v>
                </c:pt>
                <c:pt idx="3477">
                  <c:v>22.220092999999906</c:v>
                </c:pt>
                <c:pt idx="3478">
                  <c:v>24.330078999999841</c:v>
                </c:pt>
                <c:pt idx="3479">
                  <c:v>19.130004000000099</c:v>
                </c:pt>
                <c:pt idx="3480">
                  <c:v>9.4299310000001242</c:v>
                </c:pt>
                <c:pt idx="3481">
                  <c:v>17.209961000000021</c:v>
                </c:pt>
                <c:pt idx="3482">
                  <c:v>26.789917000000059</c:v>
                </c:pt>
                <c:pt idx="3483">
                  <c:v>31.180053999999927</c:v>
                </c:pt>
                <c:pt idx="3484">
                  <c:v>16.840087999999923</c:v>
                </c:pt>
                <c:pt idx="3485">
                  <c:v>16.160033999999996</c:v>
                </c:pt>
                <c:pt idx="3486">
                  <c:v>14.419921000000159</c:v>
                </c:pt>
                <c:pt idx="3487">
                  <c:v>23.539917000000059</c:v>
                </c:pt>
                <c:pt idx="3488">
                  <c:v>40.300048999999944</c:v>
                </c:pt>
                <c:pt idx="3489">
                  <c:v>21.489990000000034</c:v>
                </c:pt>
                <c:pt idx="3490">
                  <c:v>28.440063999999893</c:v>
                </c:pt>
                <c:pt idx="3491">
                  <c:v>16.700072999999975</c:v>
                </c:pt>
                <c:pt idx="3492">
                  <c:v>14.559936000000107</c:v>
                </c:pt>
                <c:pt idx="3493">
                  <c:v>13.630004999999983</c:v>
                </c:pt>
                <c:pt idx="3494">
                  <c:v>14.87988200000018</c:v>
                </c:pt>
                <c:pt idx="3495">
                  <c:v>16.829956000000038</c:v>
                </c:pt>
                <c:pt idx="3496">
                  <c:v>17.489990000000034</c:v>
                </c:pt>
                <c:pt idx="3497">
                  <c:v>14.400024999999914</c:v>
                </c:pt>
                <c:pt idx="3498">
                  <c:v>17.359985000000052</c:v>
                </c:pt>
                <c:pt idx="3499">
                  <c:v>10.480102999999872</c:v>
                </c:pt>
                <c:pt idx="3500">
                  <c:v>11.290038999999979</c:v>
                </c:pt>
                <c:pt idx="3501">
                  <c:v>10.260009999999966</c:v>
                </c:pt>
                <c:pt idx="3502">
                  <c:v>19.219970999999987</c:v>
                </c:pt>
                <c:pt idx="3503">
                  <c:v>7.8599850000000515</c:v>
                </c:pt>
                <c:pt idx="3504">
                  <c:v>6.6199950000000172</c:v>
                </c:pt>
                <c:pt idx="3505">
                  <c:v>11.890014000000065</c:v>
                </c:pt>
                <c:pt idx="3506">
                  <c:v>6.839966000000004</c:v>
                </c:pt>
                <c:pt idx="3507">
                  <c:v>12.069946000000073</c:v>
                </c:pt>
                <c:pt idx="3508">
                  <c:v>8.0100099999999657</c:v>
                </c:pt>
                <c:pt idx="3509">
                  <c:v>6.9399410000000898</c:v>
                </c:pt>
                <c:pt idx="3510">
                  <c:v>7.6500240000000304</c:v>
                </c:pt>
                <c:pt idx="3511">
                  <c:v>15.81005899999991</c:v>
                </c:pt>
                <c:pt idx="3512">
                  <c:v>10.869995000000017</c:v>
                </c:pt>
                <c:pt idx="3513">
                  <c:v>15.819946999999956</c:v>
                </c:pt>
                <c:pt idx="3514">
                  <c:v>9.0600589999999102</c:v>
                </c:pt>
                <c:pt idx="3515">
                  <c:v>10.769897000000128</c:v>
                </c:pt>
                <c:pt idx="3516">
                  <c:v>13.490112999999837</c:v>
                </c:pt>
                <c:pt idx="3517">
                  <c:v>18.429932000000008</c:v>
                </c:pt>
                <c:pt idx="3518">
                  <c:v>8.9899900000000343</c:v>
                </c:pt>
                <c:pt idx="3519">
                  <c:v>5.6899410000000898</c:v>
                </c:pt>
                <c:pt idx="3520">
                  <c:v>12.5</c:v>
                </c:pt>
                <c:pt idx="3521">
                  <c:v>10.390014999999948</c:v>
                </c:pt>
                <c:pt idx="3522">
                  <c:v>11.800048999999944</c:v>
                </c:pt>
                <c:pt idx="3523">
                  <c:v>13.40002400000003</c:v>
                </c:pt>
                <c:pt idx="3524">
                  <c:v>8.1400140000000647</c:v>
                </c:pt>
                <c:pt idx="3525">
                  <c:v>14.190063999999893</c:v>
                </c:pt>
                <c:pt idx="3526">
                  <c:v>10.690063999999893</c:v>
                </c:pt>
                <c:pt idx="3527">
                  <c:v>21.020019000000048</c:v>
                </c:pt>
                <c:pt idx="3528">
                  <c:v>10.989990999999918</c:v>
                </c:pt>
                <c:pt idx="3529">
                  <c:v>13.340087999999923</c:v>
                </c:pt>
                <c:pt idx="3530">
                  <c:v>12.840087999999923</c:v>
                </c:pt>
                <c:pt idx="3531">
                  <c:v>17.559936000000107</c:v>
                </c:pt>
                <c:pt idx="3532">
                  <c:v>14.520019999999931</c:v>
                </c:pt>
                <c:pt idx="3533">
                  <c:v>10.039917000000059</c:v>
                </c:pt>
                <c:pt idx="3534">
                  <c:v>13.489990000000034</c:v>
                </c:pt>
                <c:pt idx="3535">
                  <c:v>23.489990000000034</c:v>
                </c:pt>
                <c:pt idx="3536">
                  <c:v>13.710082999999941</c:v>
                </c:pt>
                <c:pt idx="3537">
                  <c:v>15.530029000000013</c:v>
                </c:pt>
                <c:pt idx="3538">
                  <c:v>12.029907000000094</c:v>
                </c:pt>
                <c:pt idx="3539">
                  <c:v>17.939941999999974</c:v>
                </c:pt>
                <c:pt idx="3540">
                  <c:v>18.309936999999991</c:v>
                </c:pt>
                <c:pt idx="3541">
                  <c:v>6.100097999999889</c:v>
                </c:pt>
                <c:pt idx="3542">
                  <c:v>24.209961000000021</c:v>
                </c:pt>
                <c:pt idx="3543">
                  <c:v>15.550048000000061</c:v>
                </c:pt>
                <c:pt idx="3544">
                  <c:v>8.9799809999999525</c:v>
                </c:pt>
                <c:pt idx="3545">
                  <c:v>10.430053999999927</c:v>
                </c:pt>
                <c:pt idx="3546">
                  <c:v>8.0100099999999657</c:v>
                </c:pt>
                <c:pt idx="3547">
                  <c:v>6.5100090000000819</c:v>
                </c:pt>
                <c:pt idx="3548">
                  <c:v>13.25</c:v>
                </c:pt>
                <c:pt idx="3549">
                  <c:v>7.7900399999998626</c:v>
                </c:pt>
                <c:pt idx="3550">
                  <c:v>29.08996500000012</c:v>
                </c:pt>
                <c:pt idx="3551">
                  <c:v>9.660033999999996</c:v>
                </c:pt>
                <c:pt idx="3552">
                  <c:v>16.33996500000012</c:v>
                </c:pt>
                <c:pt idx="3553">
                  <c:v>14.33996500000012</c:v>
                </c:pt>
                <c:pt idx="3554">
                  <c:v>12.729980999999952</c:v>
                </c:pt>
                <c:pt idx="3555">
                  <c:v>9.8299560000000383</c:v>
                </c:pt>
                <c:pt idx="3556">
                  <c:v>10.739990999999918</c:v>
                </c:pt>
                <c:pt idx="3557">
                  <c:v>8.4100349999998798</c:v>
                </c:pt>
                <c:pt idx="3558">
                  <c:v>12.270019999999931</c:v>
                </c:pt>
                <c:pt idx="3559">
                  <c:v>14.480102999999872</c:v>
                </c:pt>
                <c:pt idx="3560">
                  <c:v>13.530029000000013</c:v>
                </c:pt>
                <c:pt idx="3561">
                  <c:v>21.989990999999918</c:v>
                </c:pt>
                <c:pt idx="3562">
                  <c:v>14.609985000000052</c:v>
                </c:pt>
                <c:pt idx="3563">
                  <c:v>12.450072999999975</c:v>
                </c:pt>
                <c:pt idx="3564">
                  <c:v>21.760009999999966</c:v>
                </c:pt>
                <c:pt idx="3565">
                  <c:v>16</c:v>
                </c:pt>
                <c:pt idx="3566">
                  <c:v>31.680053999999927</c:v>
                </c:pt>
                <c:pt idx="3567">
                  <c:v>14.919921000000159</c:v>
                </c:pt>
                <c:pt idx="3568">
                  <c:v>18.90002400000003</c:v>
                </c:pt>
                <c:pt idx="3569">
                  <c:v>15.639892000000145</c:v>
                </c:pt>
                <c:pt idx="3570">
                  <c:v>21.270019999999931</c:v>
                </c:pt>
                <c:pt idx="3571">
                  <c:v>19.329956000000038</c:v>
                </c:pt>
                <c:pt idx="3572">
                  <c:v>9.5700689999998758</c:v>
                </c:pt>
                <c:pt idx="3573">
                  <c:v>7.1199950000000172</c:v>
                </c:pt>
                <c:pt idx="3574">
                  <c:v>12.84997599999997</c:v>
                </c:pt>
                <c:pt idx="3575">
                  <c:v>11.770019999999931</c:v>
                </c:pt>
                <c:pt idx="3576">
                  <c:v>8.4399410000000898</c:v>
                </c:pt>
                <c:pt idx="3577">
                  <c:v>7.3699950000000172</c:v>
                </c:pt>
                <c:pt idx="3578">
                  <c:v>7.3199460000000727</c:v>
                </c:pt>
                <c:pt idx="3579">
                  <c:v>9.1599120000000767</c:v>
                </c:pt>
                <c:pt idx="3580">
                  <c:v>17.979980999999952</c:v>
                </c:pt>
                <c:pt idx="3581">
                  <c:v>12.810058000000026</c:v>
                </c:pt>
                <c:pt idx="3582">
                  <c:v>12.970092999999906</c:v>
                </c:pt>
                <c:pt idx="3583">
                  <c:v>7.219970000000103</c:v>
                </c:pt>
                <c:pt idx="3584">
                  <c:v>11.270019000000048</c:v>
                </c:pt>
                <c:pt idx="3585">
                  <c:v>9.339966000000004</c:v>
                </c:pt>
                <c:pt idx="3586">
                  <c:v>28.340087999999923</c:v>
                </c:pt>
                <c:pt idx="3587">
                  <c:v>23.15002400000003</c:v>
                </c:pt>
                <c:pt idx="3588">
                  <c:v>5.5899650000001202</c:v>
                </c:pt>
                <c:pt idx="3589">
                  <c:v>9.4899900000000343</c:v>
                </c:pt>
                <c:pt idx="3590">
                  <c:v>21.359985000000052</c:v>
                </c:pt>
                <c:pt idx="3591">
                  <c:v>11.310058000000026</c:v>
                </c:pt>
                <c:pt idx="3592">
                  <c:v>7.5599369999999908</c:v>
                </c:pt>
                <c:pt idx="3593">
                  <c:v>14.329956000000038</c:v>
                </c:pt>
                <c:pt idx="3594">
                  <c:v>10.790038999999979</c:v>
                </c:pt>
                <c:pt idx="3595">
                  <c:v>18.5</c:v>
                </c:pt>
                <c:pt idx="3596">
                  <c:v>13.640014000000065</c:v>
                </c:pt>
                <c:pt idx="3597">
                  <c:v>10.140014999999948</c:v>
                </c:pt>
                <c:pt idx="3598">
                  <c:v>7.5200199999999313</c:v>
                </c:pt>
                <c:pt idx="3599">
                  <c:v>7.6500240000000304</c:v>
                </c:pt>
                <c:pt idx="3600">
                  <c:v>5.5</c:v>
                </c:pt>
                <c:pt idx="3601">
                  <c:v>9.5700689999998758</c:v>
                </c:pt>
                <c:pt idx="3602">
                  <c:v>11.420043999999962</c:v>
                </c:pt>
                <c:pt idx="3603">
                  <c:v>12.25</c:v>
                </c:pt>
                <c:pt idx="3604">
                  <c:v>20.710082999999941</c:v>
                </c:pt>
                <c:pt idx="3605">
                  <c:v>9.4399410000000898</c:v>
                </c:pt>
                <c:pt idx="3606">
                  <c:v>17.680053999999927</c:v>
                </c:pt>
                <c:pt idx="3607">
                  <c:v>5.3100589999999102</c:v>
                </c:pt>
                <c:pt idx="3608">
                  <c:v>6.7700199999999313</c:v>
                </c:pt>
                <c:pt idx="3609">
                  <c:v>22.880004999999983</c:v>
                </c:pt>
                <c:pt idx="3610">
                  <c:v>10.709961000000021</c:v>
                </c:pt>
                <c:pt idx="3611">
                  <c:v>8.4700929999999062</c:v>
                </c:pt>
                <c:pt idx="3612">
                  <c:v>14.739990999999918</c:v>
                </c:pt>
                <c:pt idx="3613">
                  <c:v>9.7199709999999868</c:v>
                </c:pt>
                <c:pt idx="3614">
                  <c:v>43.089966000000004</c:v>
                </c:pt>
                <c:pt idx="3615">
                  <c:v>9.5300290000000132</c:v>
                </c:pt>
                <c:pt idx="3616">
                  <c:v>13.5</c:v>
                </c:pt>
                <c:pt idx="3617">
                  <c:v>6.8299560000000383</c:v>
                </c:pt>
                <c:pt idx="3618">
                  <c:v>5.2999260000001414</c:v>
                </c:pt>
                <c:pt idx="3619">
                  <c:v>7.8800049999999828</c:v>
                </c:pt>
                <c:pt idx="3620">
                  <c:v>5.0799560000000383</c:v>
                </c:pt>
                <c:pt idx="3621">
                  <c:v>3.6999510000000555</c:v>
                </c:pt>
                <c:pt idx="3622">
                  <c:v>7.0299070000000938</c:v>
                </c:pt>
                <c:pt idx="3623">
                  <c:v>18.119995000000017</c:v>
                </c:pt>
                <c:pt idx="3624">
                  <c:v>9.1099850000000515</c:v>
                </c:pt>
                <c:pt idx="3625">
                  <c:v>13.430053999999927</c:v>
                </c:pt>
                <c:pt idx="3626">
                  <c:v>11.390014999999948</c:v>
                </c:pt>
                <c:pt idx="3627">
                  <c:v>8.619995999999901</c:v>
                </c:pt>
                <c:pt idx="3628">
                  <c:v>12.849975000000086</c:v>
                </c:pt>
                <c:pt idx="3629">
                  <c:v>10.719970000000103</c:v>
                </c:pt>
                <c:pt idx="3630">
                  <c:v>27.929931000000124</c:v>
                </c:pt>
                <c:pt idx="3631">
                  <c:v>17.900024999999914</c:v>
                </c:pt>
                <c:pt idx="3632">
                  <c:v>10.319946000000073</c:v>
                </c:pt>
                <c:pt idx="3633">
                  <c:v>7.6899410000000898</c:v>
                </c:pt>
                <c:pt idx="3634">
                  <c:v>10.81005899999991</c:v>
                </c:pt>
                <c:pt idx="3635">
                  <c:v>16.930053999999927</c:v>
                </c:pt>
                <c:pt idx="3636">
                  <c:v>5.9899900000000343</c:v>
                </c:pt>
                <c:pt idx="3637">
                  <c:v>22.229980000000069</c:v>
                </c:pt>
                <c:pt idx="3638">
                  <c:v>36.669922000000042</c:v>
                </c:pt>
                <c:pt idx="3639">
                  <c:v>23.099975000000086</c:v>
                </c:pt>
                <c:pt idx="3640">
                  <c:v>14.380004999999983</c:v>
                </c:pt>
                <c:pt idx="3641">
                  <c:v>19.700072999999975</c:v>
                </c:pt>
                <c:pt idx="3642">
                  <c:v>21.59997599999997</c:v>
                </c:pt>
                <c:pt idx="3643">
                  <c:v>21.619995000000017</c:v>
                </c:pt>
                <c:pt idx="3644">
                  <c:v>45.169922000000042</c:v>
                </c:pt>
                <c:pt idx="3645">
                  <c:v>14.910033999999996</c:v>
                </c:pt>
                <c:pt idx="3646">
                  <c:v>17.869995000000017</c:v>
                </c:pt>
                <c:pt idx="3647">
                  <c:v>21.070068999999876</c:v>
                </c:pt>
                <c:pt idx="3648">
                  <c:v>22.020019000000048</c:v>
                </c:pt>
                <c:pt idx="3649">
                  <c:v>8.1099850000000515</c:v>
                </c:pt>
                <c:pt idx="3650">
                  <c:v>23.130004999999983</c:v>
                </c:pt>
                <c:pt idx="3651">
                  <c:v>10.580077999999958</c:v>
                </c:pt>
                <c:pt idx="3652">
                  <c:v>21.030029000000013</c:v>
                </c:pt>
                <c:pt idx="3653">
                  <c:v>16.060058000000026</c:v>
                </c:pt>
                <c:pt idx="3654">
                  <c:v>7.8599850000000515</c:v>
                </c:pt>
                <c:pt idx="3655">
                  <c:v>20.510009999999966</c:v>
                </c:pt>
                <c:pt idx="3656">
                  <c:v>18.210082999999941</c:v>
                </c:pt>
                <c:pt idx="3657">
                  <c:v>10.530029000000013</c:v>
                </c:pt>
                <c:pt idx="3658">
                  <c:v>21.929932000000008</c:v>
                </c:pt>
                <c:pt idx="3659">
                  <c:v>12.720092999999906</c:v>
                </c:pt>
                <c:pt idx="3660">
                  <c:v>11.989990000000034</c:v>
                </c:pt>
                <c:pt idx="3661">
                  <c:v>13.40002400000003</c:v>
                </c:pt>
                <c:pt idx="3662">
                  <c:v>20.25</c:v>
                </c:pt>
                <c:pt idx="3663">
                  <c:v>23.240112999999837</c:v>
                </c:pt>
                <c:pt idx="3664">
                  <c:v>27</c:v>
                </c:pt>
                <c:pt idx="3665">
                  <c:v>5.4200439999999617</c:v>
                </c:pt>
                <c:pt idx="3666">
                  <c:v>7.7598870000001625</c:v>
                </c:pt>
                <c:pt idx="3667">
                  <c:v>13.009887000000163</c:v>
                </c:pt>
                <c:pt idx="3668">
                  <c:v>10.829956000000038</c:v>
                </c:pt>
                <c:pt idx="3669">
                  <c:v>18.469970999999987</c:v>
                </c:pt>
                <c:pt idx="3670">
                  <c:v>14</c:v>
                </c:pt>
                <c:pt idx="3671">
                  <c:v>32.540038999999979</c:v>
                </c:pt>
                <c:pt idx="3672">
                  <c:v>12.869995000000017</c:v>
                </c:pt>
                <c:pt idx="3673">
                  <c:v>19.489990000000034</c:v>
                </c:pt>
                <c:pt idx="3674">
                  <c:v>14.839966000000004</c:v>
                </c:pt>
                <c:pt idx="3675">
                  <c:v>23.790038999999979</c:v>
                </c:pt>
                <c:pt idx="3676">
                  <c:v>18.859985000000052</c:v>
                </c:pt>
                <c:pt idx="3677">
                  <c:v>20.510009999999966</c:v>
                </c:pt>
                <c:pt idx="3678">
                  <c:v>23.650024999999914</c:v>
                </c:pt>
                <c:pt idx="3679">
                  <c:v>15.910033999999996</c:v>
                </c:pt>
                <c:pt idx="3680">
                  <c:v>23.359985000000052</c:v>
                </c:pt>
                <c:pt idx="3681">
                  <c:v>13.440063999999893</c:v>
                </c:pt>
                <c:pt idx="3682">
                  <c:v>16.56005899999991</c:v>
                </c:pt>
                <c:pt idx="3683">
                  <c:v>16.020019999999931</c:v>
                </c:pt>
                <c:pt idx="3684">
                  <c:v>11.880004999999983</c:v>
                </c:pt>
                <c:pt idx="3685">
                  <c:v>9.3800049999999828</c:v>
                </c:pt>
                <c:pt idx="3686">
                  <c:v>11.150024999999914</c:v>
                </c:pt>
                <c:pt idx="3687">
                  <c:v>34.020019000000048</c:v>
                </c:pt>
                <c:pt idx="3688">
                  <c:v>22.56005899999991</c:v>
                </c:pt>
                <c:pt idx="3689">
                  <c:v>17.459961000000021</c:v>
                </c:pt>
                <c:pt idx="3690">
                  <c:v>20.050048999999944</c:v>
                </c:pt>
                <c:pt idx="3691">
                  <c:v>41.660033999999996</c:v>
                </c:pt>
                <c:pt idx="3692">
                  <c:v>20.709961000000021</c:v>
                </c:pt>
                <c:pt idx="3693">
                  <c:v>18.389892000000145</c:v>
                </c:pt>
                <c:pt idx="3694">
                  <c:v>27.729980999999952</c:v>
                </c:pt>
                <c:pt idx="3695">
                  <c:v>16.300048999999944</c:v>
                </c:pt>
                <c:pt idx="3696">
                  <c:v>12.910033999999996</c:v>
                </c:pt>
                <c:pt idx="3697">
                  <c:v>8.7099610000000212</c:v>
                </c:pt>
                <c:pt idx="3698">
                  <c:v>12.320068999999876</c:v>
                </c:pt>
                <c:pt idx="3699">
                  <c:v>5.839966000000004</c:v>
                </c:pt>
                <c:pt idx="3700">
                  <c:v>13.820068999999876</c:v>
                </c:pt>
                <c:pt idx="3701">
                  <c:v>18.020019999999931</c:v>
                </c:pt>
                <c:pt idx="3702">
                  <c:v>26.400024999999914</c:v>
                </c:pt>
                <c:pt idx="3703">
                  <c:v>9.8199469999999565</c:v>
                </c:pt>
                <c:pt idx="3704">
                  <c:v>12.510009999999966</c:v>
                </c:pt>
                <c:pt idx="3705">
                  <c:v>10.549927000000025</c:v>
                </c:pt>
                <c:pt idx="3706">
                  <c:v>12.829956000000038</c:v>
                </c:pt>
                <c:pt idx="3707">
                  <c:v>18.739990000000034</c:v>
                </c:pt>
                <c:pt idx="3708">
                  <c:v>15.969970000000103</c:v>
                </c:pt>
                <c:pt idx="3709">
                  <c:v>19.039917000000059</c:v>
                </c:pt>
                <c:pt idx="3710">
                  <c:v>19.019897000000128</c:v>
                </c:pt>
                <c:pt idx="3711">
                  <c:v>11.549926000000141</c:v>
                </c:pt>
                <c:pt idx="3712">
                  <c:v>17.09997599999997</c:v>
                </c:pt>
                <c:pt idx="3713">
                  <c:v>6.1099850000000515</c:v>
                </c:pt>
                <c:pt idx="3714">
                  <c:v>11.359985000000052</c:v>
                </c:pt>
                <c:pt idx="3715">
                  <c:v>25.800048999999944</c:v>
                </c:pt>
                <c:pt idx="3716">
                  <c:v>13.460082999999941</c:v>
                </c:pt>
                <c:pt idx="3717">
                  <c:v>13.579956000000038</c:v>
                </c:pt>
                <c:pt idx="3718">
                  <c:v>16.739990000000034</c:v>
                </c:pt>
                <c:pt idx="3719">
                  <c:v>15.460082999999941</c:v>
                </c:pt>
                <c:pt idx="3720">
                  <c:v>10.93994100000009</c:v>
                </c:pt>
                <c:pt idx="3721">
                  <c:v>7.940063999999893</c:v>
                </c:pt>
                <c:pt idx="3722">
                  <c:v>10.270019000000048</c:v>
                </c:pt>
                <c:pt idx="3723">
                  <c:v>7.1599120000000767</c:v>
                </c:pt>
                <c:pt idx="3724">
                  <c:v>10.210082999999941</c:v>
                </c:pt>
                <c:pt idx="3725">
                  <c:v>7.3900140000000647</c:v>
                </c:pt>
                <c:pt idx="3726">
                  <c:v>9.9000249999999141</c:v>
                </c:pt>
                <c:pt idx="3727">
                  <c:v>6.2799070000000938</c:v>
                </c:pt>
                <c:pt idx="3728">
                  <c:v>10.030029000000013</c:v>
                </c:pt>
                <c:pt idx="3729">
                  <c:v>18.809936000000107</c:v>
                </c:pt>
                <c:pt idx="3730">
                  <c:v>7.0299070000000938</c:v>
                </c:pt>
                <c:pt idx="3731">
                  <c:v>8.3900149999999485</c:v>
                </c:pt>
                <c:pt idx="3732">
                  <c:v>6.219970000000103</c:v>
                </c:pt>
                <c:pt idx="3733">
                  <c:v>9.2900389999999788</c:v>
                </c:pt>
                <c:pt idx="3734">
                  <c:v>17.569946999999956</c:v>
                </c:pt>
                <c:pt idx="3735">
                  <c:v>9.6101079999998547</c:v>
                </c:pt>
                <c:pt idx="3736">
                  <c:v>10.239990000000034</c:v>
                </c:pt>
                <c:pt idx="3737">
                  <c:v>10.139892000000145</c:v>
                </c:pt>
                <c:pt idx="3738">
                  <c:v>18.449951000000056</c:v>
                </c:pt>
                <c:pt idx="3739">
                  <c:v>7.6099850000000515</c:v>
                </c:pt>
                <c:pt idx="3740">
                  <c:v>4.7399900000000343</c:v>
                </c:pt>
                <c:pt idx="3741">
                  <c:v>4.8499750000000859</c:v>
                </c:pt>
                <c:pt idx="3742">
                  <c:v>19.830077999999958</c:v>
                </c:pt>
                <c:pt idx="3743">
                  <c:v>13.339966000000004</c:v>
                </c:pt>
                <c:pt idx="3744">
                  <c:v>15.200073999999859</c:v>
                </c:pt>
                <c:pt idx="3745">
                  <c:v>9.2899170000000595</c:v>
                </c:pt>
                <c:pt idx="3746">
                  <c:v>6.0200190000000475</c:v>
                </c:pt>
                <c:pt idx="3747">
                  <c:v>16.289917000000059</c:v>
                </c:pt>
                <c:pt idx="3748">
                  <c:v>4.0900879999999233</c:v>
                </c:pt>
                <c:pt idx="3749">
                  <c:v>9.7099610000000212</c:v>
                </c:pt>
                <c:pt idx="3750">
                  <c:v>9.339966000000004</c:v>
                </c:pt>
                <c:pt idx="3751">
                  <c:v>16.930053999999927</c:v>
                </c:pt>
                <c:pt idx="3752">
                  <c:v>9.0500480000000607</c:v>
                </c:pt>
                <c:pt idx="3753">
                  <c:v>16.979980999999952</c:v>
                </c:pt>
                <c:pt idx="3754">
                  <c:v>9.0400389999999788</c:v>
                </c:pt>
                <c:pt idx="3755">
                  <c:v>9.9899909999999181</c:v>
                </c:pt>
                <c:pt idx="3756">
                  <c:v>17.180053999999927</c:v>
                </c:pt>
                <c:pt idx="3757">
                  <c:v>8.2698970000001282</c:v>
                </c:pt>
                <c:pt idx="3758">
                  <c:v>26.210082999999941</c:v>
                </c:pt>
                <c:pt idx="3759">
                  <c:v>19.090087999999923</c:v>
                </c:pt>
                <c:pt idx="3760">
                  <c:v>11.160033999999996</c:v>
                </c:pt>
                <c:pt idx="3761">
                  <c:v>10.589966000000004</c:v>
                </c:pt>
                <c:pt idx="3762">
                  <c:v>6.7900389999999788</c:v>
                </c:pt>
                <c:pt idx="3763">
                  <c:v>5.5999759999999696</c:v>
                </c:pt>
                <c:pt idx="3764">
                  <c:v>10.229980999999952</c:v>
                </c:pt>
                <c:pt idx="3765">
                  <c:v>14.209961000000021</c:v>
                </c:pt>
                <c:pt idx="3766">
                  <c:v>14.900024999999914</c:v>
                </c:pt>
                <c:pt idx="3767">
                  <c:v>16.479980000000069</c:v>
                </c:pt>
                <c:pt idx="3768">
                  <c:v>34.469970999999987</c:v>
                </c:pt>
                <c:pt idx="3769">
                  <c:v>20.979980999999952</c:v>
                </c:pt>
                <c:pt idx="3770">
                  <c:v>21.720092999999906</c:v>
                </c:pt>
                <c:pt idx="3771">
                  <c:v>22.569946000000073</c:v>
                </c:pt>
                <c:pt idx="3772">
                  <c:v>16.460082999999941</c:v>
                </c:pt>
                <c:pt idx="3773">
                  <c:v>24.109985999999935</c:v>
                </c:pt>
                <c:pt idx="3774">
                  <c:v>23.369995000000017</c:v>
                </c:pt>
                <c:pt idx="3775">
                  <c:v>11.469970000000103</c:v>
                </c:pt>
                <c:pt idx="3776">
                  <c:v>11.359985000000052</c:v>
                </c:pt>
                <c:pt idx="3777">
                  <c:v>12.810058000000026</c:v>
                </c:pt>
                <c:pt idx="3778">
                  <c:v>7.8199460000000727</c:v>
                </c:pt>
                <c:pt idx="3779">
                  <c:v>22.540038999999979</c:v>
                </c:pt>
                <c:pt idx="3780">
                  <c:v>13.630004999999983</c:v>
                </c:pt>
                <c:pt idx="3781">
                  <c:v>9.839966000000004</c:v>
                </c:pt>
                <c:pt idx="3782">
                  <c:v>10.889892000000145</c:v>
                </c:pt>
                <c:pt idx="3783">
                  <c:v>7.940063999999893</c:v>
                </c:pt>
                <c:pt idx="3784">
                  <c:v>8.7800290000000132</c:v>
                </c:pt>
                <c:pt idx="3785">
                  <c:v>10.209961000000021</c:v>
                </c:pt>
                <c:pt idx="3786">
                  <c:v>6.4500729999999749</c:v>
                </c:pt>
                <c:pt idx="3787">
                  <c:v>5.940063999999893</c:v>
                </c:pt>
                <c:pt idx="3788">
                  <c:v>8.0300290000000132</c:v>
                </c:pt>
                <c:pt idx="3789">
                  <c:v>8.7299809999999525</c:v>
                </c:pt>
                <c:pt idx="3790">
                  <c:v>11.270019000000048</c:v>
                </c:pt>
                <c:pt idx="3791">
                  <c:v>11.140014000000065</c:v>
                </c:pt>
                <c:pt idx="3792">
                  <c:v>18.630004999999983</c:v>
                </c:pt>
                <c:pt idx="3793">
                  <c:v>17.609985000000052</c:v>
                </c:pt>
                <c:pt idx="3794">
                  <c:v>11.570067999999992</c:v>
                </c:pt>
                <c:pt idx="3795">
                  <c:v>16.400024999999914</c:v>
                </c:pt>
                <c:pt idx="3796">
                  <c:v>13.670043999999962</c:v>
                </c:pt>
                <c:pt idx="3797">
                  <c:v>11.719970000000103</c:v>
                </c:pt>
                <c:pt idx="3798">
                  <c:v>16.479980000000069</c:v>
                </c:pt>
                <c:pt idx="3799">
                  <c:v>8.7000739999998586</c:v>
                </c:pt>
                <c:pt idx="3800">
                  <c:v>23.219970000000103</c:v>
                </c:pt>
                <c:pt idx="3801">
                  <c:v>17.449951000000056</c:v>
                </c:pt>
                <c:pt idx="3802">
                  <c:v>9.2700199999999313</c:v>
                </c:pt>
                <c:pt idx="3803">
                  <c:v>12.670043999999962</c:v>
                </c:pt>
                <c:pt idx="3804">
                  <c:v>18.069946000000073</c:v>
                </c:pt>
                <c:pt idx="3805">
                  <c:v>12.640014000000065</c:v>
                </c:pt>
                <c:pt idx="3806">
                  <c:v>21.160033999999996</c:v>
                </c:pt>
                <c:pt idx="3807">
                  <c:v>31.329956000000038</c:v>
                </c:pt>
                <c:pt idx="3808">
                  <c:v>20.15002400000003</c:v>
                </c:pt>
                <c:pt idx="3809">
                  <c:v>17.239990000000034</c:v>
                </c:pt>
                <c:pt idx="3810">
                  <c:v>16.210082999999941</c:v>
                </c:pt>
                <c:pt idx="3811">
                  <c:v>29.719970000000103</c:v>
                </c:pt>
                <c:pt idx="3812">
                  <c:v>26.289917000000059</c:v>
                </c:pt>
                <c:pt idx="3813">
                  <c:v>23.069946000000073</c:v>
                </c:pt>
                <c:pt idx="3814">
                  <c:v>19.409912000000077</c:v>
                </c:pt>
                <c:pt idx="3815">
                  <c:v>27.489990000000034</c:v>
                </c:pt>
                <c:pt idx="3816">
                  <c:v>45.109985000000052</c:v>
                </c:pt>
                <c:pt idx="3817">
                  <c:v>40.119995000000017</c:v>
                </c:pt>
                <c:pt idx="3818">
                  <c:v>30.929931000000124</c:v>
                </c:pt>
                <c:pt idx="3819">
                  <c:v>37.949951000000056</c:v>
                </c:pt>
                <c:pt idx="3820">
                  <c:v>26.919922000000042</c:v>
                </c:pt>
                <c:pt idx="3821">
                  <c:v>53.520019999999931</c:v>
                </c:pt>
                <c:pt idx="3822">
                  <c:v>40.989990000000034</c:v>
                </c:pt>
                <c:pt idx="3823">
                  <c:v>33.25</c:v>
                </c:pt>
                <c:pt idx="3824">
                  <c:v>22.729980000000069</c:v>
                </c:pt>
                <c:pt idx="3825">
                  <c:v>33.069946000000073</c:v>
                </c:pt>
                <c:pt idx="3826">
                  <c:v>22.480102999999872</c:v>
                </c:pt>
                <c:pt idx="3827">
                  <c:v>30.929931000000124</c:v>
                </c:pt>
                <c:pt idx="3828">
                  <c:v>19</c:v>
                </c:pt>
                <c:pt idx="3829">
                  <c:v>13.270019999999931</c:v>
                </c:pt>
                <c:pt idx="3830">
                  <c:v>20.910033999999996</c:v>
                </c:pt>
                <c:pt idx="3831">
                  <c:v>22.359985000000052</c:v>
                </c:pt>
                <c:pt idx="3832">
                  <c:v>24.65002400000003</c:v>
                </c:pt>
                <c:pt idx="3833">
                  <c:v>16.989990000000034</c:v>
                </c:pt>
                <c:pt idx="3834">
                  <c:v>10.779907000000094</c:v>
                </c:pt>
                <c:pt idx="3835">
                  <c:v>14.969970000000103</c:v>
                </c:pt>
                <c:pt idx="3836">
                  <c:v>9.3499759999999696</c:v>
                </c:pt>
                <c:pt idx="3837">
                  <c:v>15.75</c:v>
                </c:pt>
                <c:pt idx="3838">
                  <c:v>9.190063999999893</c:v>
                </c:pt>
                <c:pt idx="3839">
                  <c:v>8.5299070000000938</c:v>
                </c:pt>
                <c:pt idx="3840">
                  <c:v>6</c:v>
                </c:pt>
                <c:pt idx="3841">
                  <c:v>8.3800049999999828</c:v>
                </c:pt>
                <c:pt idx="3842">
                  <c:v>15.740112999999837</c:v>
                </c:pt>
                <c:pt idx="3843">
                  <c:v>7.0200199999999313</c:v>
                </c:pt>
                <c:pt idx="3844">
                  <c:v>8.6099850000000515</c:v>
                </c:pt>
                <c:pt idx="3845">
                  <c:v>14.600097999999889</c:v>
                </c:pt>
                <c:pt idx="3846">
                  <c:v>11.769898000000012</c:v>
                </c:pt>
                <c:pt idx="3847">
                  <c:v>13.350097999999889</c:v>
                </c:pt>
                <c:pt idx="3848">
                  <c:v>14.709961000000021</c:v>
                </c:pt>
                <c:pt idx="3849">
                  <c:v>5.0998540000000503</c:v>
                </c:pt>
                <c:pt idx="3850">
                  <c:v>9.4599610000000212</c:v>
                </c:pt>
                <c:pt idx="3851">
                  <c:v>6.6699220000000423</c:v>
                </c:pt>
                <c:pt idx="3852">
                  <c:v>10.699951000000056</c:v>
                </c:pt>
                <c:pt idx="3853">
                  <c:v>16.209961000000021</c:v>
                </c:pt>
                <c:pt idx="3854">
                  <c:v>15</c:v>
                </c:pt>
                <c:pt idx="3855">
                  <c:v>9.6301269999999022</c:v>
                </c:pt>
                <c:pt idx="3856">
                  <c:v>15</c:v>
                </c:pt>
                <c:pt idx="3857">
                  <c:v>8.6599120000000767</c:v>
                </c:pt>
                <c:pt idx="3858">
                  <c:v>21.510009000000082</c:v>
                </c:pt>
                <c:pt idx="3859">
                  <c:v>26.430053999999927</c:v>
                </c:pt>
                <c:pt idx="3860">
                  <c:v>34.600097000000005</c:v>
                </c:pt>
                <c:pt idx="3861">
                  <c:v>27.609985000000052</c:v>
                </c:pt>
                <c:pt idx="3862">
                  <c:v>29.920043999999962</c:v>
                </c:pt>
                <c:pt idx="3863">
                  <c:v>36.429931000000124</c:v>
                </c:pt>
                <c:pt idx="3864">
                  <c:v>44.329956000000038</c:v>
                </c:pt>
                <c:pt idx="3865">
                  <c:v>42.979980000000069</c:v>
                </c:pt>
                <c:pt idx="3866">
                  <c:v>42.25</c:v>
                </c:pt>
                <c:pt idx="3867">
                  <c:v>16.820068999999876</c:v>
                </c:pt>
                <c:pt idx="3868">
                  <c:v>9.4799809999999525</c:v>
                </c:pt>
                <c:pt idx="3869">
                  <c:v>6.9599600000001374</c:v>
                </c:pt>
                <c:pt idx="3870">
                  <c:v>5.6999519999999393</c:v>
                </c:pt>
                <c:pt idx="3871">
                  <c:v>8.399902000000111</c:v>
                </c:pt>
                <c:pt idx="3872">
                  <c:v>7.8000489999999445</c:v>
                </c:pt>
                <c:pt idx="3873">
                  <c:v>8.9599610000000212</c:v>
                </c:pt>
                <c:pt idx="3874">
                  <c:v>27.640136999999868</c:v>
                </c:pt>
                <c:pt idx="3875">
                  <c:v>26.320067999999992</c:v>
                </c:pt>
                <c:pt idx="3876">
                  <c:v>37.099975000000086</c:v>
                </c:pt>
                <c:pt idx="3877">
                  <c:v>37.81005899999991</c:v>
                </c:pt>
                <c:pt idx="3878">
                  <c:v>24.059936000000107</c:v>
                </c:pt>
                <c:pt idx="3879">
                  <c:v>33.470092999999906</c:v>
                </c:pt>
                <c:pt idx="3880">
                  <c:v>26.09997599999997</c:v>
                </c:pt>
                <c:pt idx="3881">
                  <c:v>26.720092999999906</c:v>
                </c:pt>
                <c:pt idx="3882">
                  <c:v>48.679932000000008</c:v>
                </c:pt>
                <c:pt idx="3883">
                  <c:v>29.960082999999941</c:v>
                </c:pt>
                <c:pt idx="3884">
                  <c:v>29.880004999999983</c:v>
                </c:pt>
                <c:pt idx="3885">
                  <c:v>32.339966000000004</c:v>
                </c:pt>
                <c:pt idx="3886">
                  <c:v>24.449951000000056</c:v>
                </c:pt>
                <c:pt idx="3887">
                  <c:v>26.25</c:v>
                </c:pt>
                <c:pt idx="3888">
                  <c:v>38.240111999999954</c:v>
                </c:pt>
                <c:pt idx="3889">
                  <c:v>12.43994100000009</c:v>
                </c:pt>
                <c:pt idx="3890">
                  <c:v>16.65014599999995</c:v>
                </c:pt>
                <c:pt idx="3891">
                  <c:v>27.949951000000056</c:v>
                </c:pt>
                <c:pt idx="3892">
                  <c:v>41</c:v>
                </c:pt>
                <c:pt idx="3893">
                  <c:v>35.459961000000021</c:v>
                </c:pt>
                <c:pt idx="3894">
                  <c:v>29.93994100000009</c:v>
                </c:pt>
                <c:pt idx="3895">
                  <c:v>40.760009999999966</c:v>
                </c:pt>
                <c:pt idx="3896">
                  <c:v>27.590087999999923</c:v>
                </c:pt>
                <c:pt idx="3897">
                  <c:v>18.020019000000048</c:v>
                </c:pt>
                <c:pt idx="3898">
                  <c:v>20.100097999999889</c:v>
                </c:pt>
                <c:pt idx="3899">
                  <c:v>22.429931000000124</c:v>
                </c:pt>
                <c:pt idx="3900">
                  <c:v>14.279907000000094</c:v>
                </c:pt>
                <c:pt idx="3901">
                  <c:v>22.239990000000034</c:v>
                </c:pt>
                <c:pt idx="3902">
                  <c:v>15.489990000000034</c:v>
                </c:pt>
                <c:pt idx="3903">
                  <c:v>18.550048999999944</c:v>
                </c:pt>
                <c:pt idx="3904">
                  <c:v>10.330077999999958</c:v>
                </c:pt>
                <c:pt idx="3905">
                  <c:v>11.5</c:v>
                </c:pt>
                <c:pt idx="3906">
                  <c:v>8.0800779999999577</c:v>
                </c:pt>
                <c:pt idx="3907">
                  <c:v>11.339844000000085</c:v>
                </c:pt>
                <c:pt idx="3908">
                  <c:v>25.170165999999881</c:v>
                </c:pt>
                <c:pt idx="3909">
                  <c:v>7.0500489999999445</c:v>
                </c:pt>
                <c:pt idx="3910">
                  <c:v>12.069824000000153</c:v>
                </c:pt>
                <c:pt idx="3911">
                  <c:v>9.7001949999998942</c:v>
                </c:pt>
                <c:pt idx="3912">
                  <c:v>10.149902000000111</c:v>
                </c:pt>
                <c:pt idx="3913">
                  <c:v>8.9899900000000343</c:v>
                </c:pt>
                <c:pt idx="3914">
                  <c:v>13.020019999999931</c:v>
                </c:pt>
                <c:pt idx="3915">
                  <c:v>17.5</c:v>
                </c:pt>
                <c:pt idx="3916">
                  <c:v>13.229980999999952</c:v>
                </c:pt>
                <c:pt idx="3917">
                  <c:v>9.0300290000000132</c:v>
                </c:pt>
                <c:pt idx="3918">
                  <c:v>33.639892000000145</c:v>
                </c:pt>
                <c:pt idx="3919">
                  <c:v>11.280029000000013</c:v>
                </c:pt>
                <c:pt idx="3920">
                  <c:v>31.979859000000033</c:v>
                </c:pt>
                <c:pt idx="3921">
                  <c:v>10.390136999999868</c:v>
                </c:pt>
                <c:pt idx="3922">
                  <c:v>25.309936000000107</c:v>
                </c:pt>
                <c:pt idx="3923">
                  <c:v>23.390014999999948</c:v>
                </c:pt>
                <c:pt idx="3924">
                  <c:v>26.059814000000188</c:v>
                </c:pt>
                <c:pt idx="3925">
                  <c:v>15.510009999999966</c:v>
                </c:pt>
                <c:pt idx="3926">
                  <c:v>45.62011799999982</c:v>
                </c:pt>
                <c:pt idx="3927">
                  <c:v>13.12988200000018</c:v>
                </c:pt>
                <c:pt idx="3928">
                  <c:v>23.59985400000005</c:v>
                </c:pt>
                <c:pt idx="3929">
                  <c:v>10.440184999999929</c:v>
                </c:pt>
                <c:pt idx="3930">
                  <c:v>16.129883000000063</c:v>
                </c:pt>
                <c:pt idx="3931">
                  <c:v>36.379883000000063</c:v>
                </c:pt>
                <c:pt idx="3932">
                  <c:v>21.649902000000111</c:v>
                </c:pt>
                <c:pt idx="3933">
                  <c:v>9.8701169999999365</c:v>
                </c:pt>
                <c:pt idx="3934">
                  <c:v>24.859864000000016</c:v>
                </c:pt>
                <c:pt idx="3935">
                  <c:v>17.010009999999966</c:v>
                </c:pt>
                <c:pt idx="3936">
                  <c:v>19.25</c:v>
                </c:pt>
                <c:pt idx="3937">
                  <c:v>14.84985400000005</c:v>
                </c:pt>
                <c:pt idx="3938">
                  <c:v>30.469970000000103</c:v>
                </c:pt>
                <c:pt idx="3939">
                  <c:v>13.709961000000021</c:v>
                </c:pt>
                <c:pt idx="3940">
                  <c:v>13.389892000000145</c:v>
                </c:pt>
                <c:pt idx="3941">
                  <c:v>19.020019999999931</c:v>
                </c:pt>
                <c:pt idx="3942">
                  <c:v>11.100097000000005</c:v>
                </c:pt>
                <c:pt idx="3943">
                  <c:v>15.319824000000153</c:v>
                </c:pt>
                <c:pt idx="3944">
                  <c:v>15.380126999999902</c:v>
                </c:pt>
                <c:pt idx="3945">
                  <c:v>14.089844000000085</c:v>
                </c:pt>
                <c:pt idx="3946">
                  <c:v>11.280029000000013</c:v>
                </c:pt>
                <c:pt idx="3947">
                  <c:v>30.209961000000021</c:v>
                </c:pt>
                <c:pt idx="3948">
                  <c:v>19.829834000000119</c:v>
                </c:pt>
                <c:pt idx="3949">
                  <c:v>15.260009999999966</c:v>
                </c:pt>
                <c:pt idx="3950">
                  <c:v>18.929931000000124</c:v>
                </c:pt>
                <c:pt idx="3951">
                  <c:v>17.300048999999944</c:v>
                </c:pt>
                <c:pt idx="3952">
                  <c:v>8.1198730000000978</c:v>
                </c:pt>
                <c:pt idx="3953">
                  <c:v>18.879883000000063</c:v>
                </c:pt>
                <c:pt idx="3954">
                  <c:v>21.15014599999995</c:v>
                </c:pt>
                <c:pt idx="3955">
                  <c:v>16.239990000000034</c:v>
                </c:pt>
                <c:pt idx="3956">
                  <c:v>27.929932000000008</c:v>
                </c:pt>
                <c:pt idx="3957">
                  <c:v>21.030029000000013</c:v>
                </c:pt>
                <c:pt idx="3958">
                  <c:v>10.719970999999987</c:v>
                </c:pt>
                <c:pt idx="3959">
                  <c:v>26.780029000000013</c:v>
                </c:pt>
                <c:pt idx="3960">
                  <c:v>30.489990000000034</c:v>
                </c:pt>
                <c:pt idx="3961">
                  <c:v>17.909912000000077</c:v>
                </c:pt>
                <c:pt idx="3962">
                  <c:v>25.530029000000013</c:v>
                </c:pt>
                <c:pt idx="3963">
                  <c:v>13.109863000000132</c:v>
                </c:pt>
                <c:pt idx="3964">
                  <c:v>19.489990999999918</c:v>
                </c:pt>
                <c:pt idx="3965">
                  <c:v>14.149902000000111</c:v>
                </c:pt>
                <c:pt idx="3966">
                  <c:v>21.020019000000048</c:v>
                </c:pt>
                <c:pt idx="3967">
                  <c:v>7.079834000000119</c:v>
                </c:pt>
                <c:pt idx="3968">
                  <c:v>11.770019000000048</c:v>
                </c:pt>
                <c:pt idx="3969">
                  <c:v>8.5200199999999313</c:v>
                </c:pt>
                <c:pt idx="3970">
                  <c:v>12.129883000000063</c:v>
                </c:pt>
                <c:pt idx="3971">
                  <c:v>11.330077999999958</c:v>
                </c:pt>
                <c:pt idx="3972">
                  <c:v>6.0898430000002008</c:v>
                </c:pt>
                <c:pt idx="3973">
                  <c:v>26.160155999999915</c:v>
                </c:pt>
                <c:pt idx="3974">
                  <c:v>21.090087999999923</c:v>
                </c:pt>
                <c:pt idx="3975">
                  <c:v>9.4099129999999604</c:v>
                </c:pt>
                <c:pt idx="3976">
                  <c:v>15.770019000000048</c:v>
                </c:pt>
                <c:pt idx="3977">
                  <c:v>16.609863000000132</c:v>
                </c:pt>
                <c:pt idx="3978">
                  <c:v>18.450194999999894</c:v>
                </c:pt>
                <c:pt idx="3979">
                  <c:v>12.309815000000071</c:v>
                </c:pt>
                <c:pt idx="3980">
                  <c:v>19.65991299999996</c:v>
                </c:pt>
                <c:pt idx="3981">
                  <c:v>15.320067999999992</c:v>
                </c:pt>
                <c:pt idx="3982">
                  <c:v>13.899902999999995</c:v>
                </c:pt>
                <c:pt idx="3983">
                  <c:v>13.480223999999907</c:v>
                </c:pt>
                <c:pt idx="3984">
                  <c:v>27.379883000000063</c:v>
                </c:pt>
                <c:pt idx="3985">
                  <c:v>8.780029999999897</c:v>
                </c:pt>
                <c:pt idx="3986">
                  <c:v>16.09985400000005</c:v>
                </c:pt>
                <c:pt idx="3987">
                  <c:v>18.850097999999889</c:v>
                </c:pt>
                <c:pt idx="3988">
                  <c:v>15.299804000000222</c:v>
                </c:pt>
                <c:pt idx="3989">
                  <c:v>17.929932000000008</c:v>
                </c:pt>
                <c:pt idx="3990">
                  <c:v>25.069824000000153</c:v>
                </c:pt>
                <c:pt idx="3991">
                  <c:v>12.189941999999974</c:v>
                </c:pt>
                <c:pt idx="3992">
                  <c:v>17.370116999999937</c:v>
                </c:pt>
                <c:pt idx="3993">
                  <c:v>8.1401359999999841</c:v>
                </c:pt>
                <c:pt idx="3994">
                  <c:v>16.520019999999931</c:v>
                </c:pt>
                <c:pt idx="3995">
                  <c:v>14.260009999999966</c:v>
                </c:pt>
                <c:pt idx="3996">
                  <c:v>13.540038999999979</c:v>
                </c:pt>
                <c:pt idx="3997">
                  <c:v>41.989990000000034</c:v>
                </c:pt>
                <c:pt idx="3998">
                  <c:v>17.959961000000021</c:v>
                </c:pt>
                <c:pt idx="3999">
                  <c:v>15.780029000000013</c:v>
                </c:pt>
                <c:pt idx="4000">
                  <c:v>14.040038999999979</c:v>
                </c:pt>
                <c:pt idx="4001">
                  <c:v>20.21020499999986</c:v>
                </c:pt>
                <c:pt idx="4002">
                  <c:v>39.719970000000103</c:v>
                </c:pt>
                <c:pt idx="4003">
                  <c:v>32.999878000000081</c:v>
                </c:pt>
                <c:pt idx="4004">
                  <c:v>24.550048999999944</c:v>
                </c:pt>
                <c:pt idx="4005">
                  <c:v>28.570068999999876</c:v>
                </c:pt>
                <c:pt idx="4006">
                  <c:v>20.639893000000029</c:v>
                </c:pt>
                <c:pt idx="4007">
                  <c:v>13.800048000000061</c:v>
                </c:pt>
                <c:pt idx="4008">
                  <c:v>11.649902999999995</c:v>
                </c:pt>
                <c:pt idx="4009">
                  <c:v>13.869873000000098</c:v>
                </c:pt>
                <c:pt idx="4010">
                  <c:v>9.0300290000000132</c:v>
                </c:pt>
                <c:pt idx="4011">
                  <c:v>9.1601559999999154</c:v>
                </c:pt>
                <c:pt idx="4012">
                  <c:v>13.090087999999923</c:v>
                </c:pt>
                <c:pt idx="4013">
                  <c:v>8.5100099999999657</c:v>
                </c:pt>
                <c:pt idx="4014">
                  <c:v>18.240233999999873</c:v>
                </c:pt>
                <c:pt idx="4015">
                  <c:v>28.919922000000042</c:v>
                </c:pt>
                <c:pt idx="4016">
                  <c:v>14.669921000000159</c:v>
                </c:pt>
                <c:pt idx="4017">
                  <c:v>26.510009999999966</c:v>
                </c:pt>
                <c:pt idx="4018">
                  <c:v>16.520019999999931</c:v>
                </c:pt>
                <c:pt idx="4019">
                  <c:v>15.510009000000082</c:v>
                </c:pt>
                <c:pt idx="4020">
                  <c:v>12.169922000000042</c:v>
                </c:pt>
                <c:pt idx="4021">
                  <c:v>18.389892000000145</c:v>
                </c:pt>
                <c:pt idx="4022">
                  <c:v>13.909912000000077</c:v>
                </c:pt>
                <c:pt idx="4023">
                  <c:v>17.389892000000145</c:v>
                </c:pt>
                <c:pt idx="4024">
                  <c:v>27.790038999999979</c:v>
                </c:pt>
                <c:pt idx="4025">
                  <c:v>14.700194999999894</c:v>
                </c:pt>
                <c:pt idx="4026">
                  <c:v>24.37011799999982</c:v>
                </c:pt>
                <c:pt idx="4027">
                  <c:v>26.169922000000042</c:v>
                </c:pt>
                <c:pt idx="4028">
                  <c:v>36.969970999999987</c:v>
                </c:pt>
                <c:pt idx="4029">
                  <c:v>14.669922000000042</c:v>
                </c:pt>
                <c:pt idx="4030">
                  <c:v>11.839844000000085</c:v>
                </c:pt>
                <c:pt idx="4031">
                  <c:v>23.570067999999992</c:v>
                </c:pt>
                <c:pt idx="4032">
                  <c:v>9.3300779999999577</c:v>
                </c:pt>
                <c:pt idx="4033">
                  <c:v>25.639893000000029</c:v>
                </c:pt>
                <c:pt idx="4034">
                  <c:v>40.880126999999902</c:v>
                </c:pt>
                <c:pt idx="4035">
                  <c:v>63.18994100000009</c:v>
                </c:pt>
                <c:pt idx="4036">
                  <c:v>98.140014000000065</c:v>
                </c:pt>
                <c:pt idx="4037">
                  <c:v>80.960082999999941</c:v>
                </c:pt>
                <c:pt idx="4038">
                  <c:v>70.339966000000004</c:v>
                </c:pt>
                <c:pt idx="4039">
                  <c:v>46.829956000000038</c:v>
                </c:pt>
                <c:pt idx="4040">
                  <c:v>18.290038999999979</c:v>
                </c:pt>
                <c:pt idx="4041">
                  <c:v>20.75</c:v>
                </c:pt>
                <c:pt idx="4042">
                  <c:v>67.020019999999931</c:v>
                </c:pt>
                <c:pt idx="4043">
                  <c:v>32.390014000000065</c:v>
                </c:pt>
                <c:pt idx="4044">
                  <c:v>30.290038999999979</c:v>
                </c:pt>
                <c:pt idx="4045">
                  <c:v>36.550048999999944</c:v>
                </c:pt>
                <c:pt idx="4046">
                  <c:v>43.119995000000017</c:v>
                </c:pt>
                <c:pt idx="4047">
                  <c:v>50.75</c:v>
                </c:pt>
                <c:pt idx="4048">
                  <c:v>28.100097999999889</c:v>
                </c:pt>
                <c:pt idx="4049">
                  <c:v>21.860107999999855</c:v>
                </c:pt>
                <c:pt idx="4050">
                  <c:v>14.790038999999979</c:v>
                </c:pt>
                <c:pt idx="4051">
                  <c:v>28.889892000000145</c:v>
                </c:pt>
                <c:pt idx="4052">
                  <c:v>19.329956000000038</c:v>
                </c:pt>
                <c:pt idx="4053">
                  <c:v>34.130004999999983</c:v>
                </c:pt>
                <c:pt idx="4054">
                  <c:v>36.210082999999941</c:v>
                </c:pt>
                <c:pt idx="4055">
                  <c:v>23.839966000000004</c:v>
                </c:pt>
                <c:pt idx="4056">
                  <c:v>32.170043999999962</c:v>
                </c:pt>
                <c:pt idx="4057">
                  <c:v>16.950073999999859</c:v>
                </c:pt>
                <c:pt idx="4058">
                  <c:v>28.25</c:v>
                </c:pt>
                <c:pt idx="4059">
                  <c:v>31.390014999999948</c:v>
                </c:pt>
                <c:pt idx="4060">
                  <c:v>49.970092999999906</c:v>
                </c:pt>
                <c:pt idx="4061">
                  <c:v>27.569946000000073</c:v>
                </c:pt>
                <c:pt idx="4062">
                  <c:v>33.390014000000065</c:v>
                </c:pt>
                <c:pt idx="4063">
                  <c:v>26.510009999999966</c:v>
                </c:pt>
                <c:pt idx="4064">
                  <c:v>57.660033999999996</c:v>
                </c:pt>
                <c:pt idx="4065">
                  <c:v>34.840087999999923</c:v>
                </c:pt>
                <c:pt idx="4066">
                  <c:v>19.630004999999983</c:v>
                </c:pt>
                <c:pt idx="4067">
                  <c:v>22.87011799999982</c:v>
                </c:pt>
                <c:pt idx="4068">
                  <c:v>28.969970999999987</c:v>
                </c:pt>
                <c:pt idx="4069">
                  <c:v>12.520019999999931</c:v>
                </c:pt>
                <c:pt idx="4070">
                  <c:v>8.1099850000000515</c:v>
                </c:pt>
                <c:pt idx="4071">
                  <c:v>20.559936999999991</c:v>
                </c:pt>
                <c:pt idx="4072">
                  <c:v>18.830078999999841</c:v>
                </c:pt>
                <c:pt idx="4073">
                  <c:v>27.680053000000044</c:v>
                </c:pt>
                <c:pt idx="4074">
                  <c:v>13.080077999999958</c:v>
                </c:pt>
                <c:pt idx="4075">
                  <c:v>12.139892000000145</c:v>
                </c:pt>
                <c:pt idx="4076">
                  <c:v>12.510009999999966</c:v>
                </c:pt>
                <c:pt idx="4077">
                  <c:v>20.75</c:v>
                </c:pt>
                <c:pt idx="4078">
                  <c:v>33.319946000000073</c:v>
                </c:pt>
                <c:pt idx="4079">
                  <c:v>21.550048999999944</c:v>
                </c:pt>
                <c:pt idx="4080">
                  <c:v>8.6098640000000159</c:v>
                </c:pt>
                <c:pt idx="4081">
                  <c:v>11.530029000000013</c:v>
                </c:pt>
                <c:pt idx="4082">
                  <c:v>27.239990999999918</c:v>
                </c:pt>
                <c:pt idx="4083">
                  <c:v>9.8901369999998678</c:v>
                </c:pt>
                <c:pt idx="4084">
                  <c:v>14.979980000000069</c:v>
                </c:pt>
                <c:pt idx="4085">
                  <c:v>25.43994100000009</c:v>
                </c:pt>
                <c:pt idx="4086">
                  <c:v>18.969970000000103</c:v>
                </c:pt>
                <c:pt idx="4087">
                  <c:v>17.610107999999855</c:v>
                </c:pt>
                <c:pt idx="4088">
                  <c:v>18.370116999999937</c:v>
                </c:pt>
                <c:pt idx="4089">
                  <c:v>18.169922000000042</c:v>
                </c:pt>
                <c:pt idx="4090">
                  <c:v>28.320068999999876</c:v>
                </c:pt>
                <c:pt idx="4091">
                  <c:v>13.760009999999966</c:v>
                </c:pt>
                <c:pt idx="4092">
                  <c:v>12.089843000000201</c:v>
                </c:pt>
                <c:pt idx="4093">
                  <c:v>26.630004999999983</c:v>
                </c:pt>
                <c:pt idx="4094">
                  <c:v>22.619995000000017</c:v>
                </c:pt>
                <c:pt idx="4095">
                  <c:v>33.829956000000038</c:v>
                </c:pt>
                <c:pt idx="4096">
                  <c:v>20.789917000000059</c:v>
                </c:pt>
                <c:pt idx="4097">
                  <c:v>33.320068999999876</c:v>
                </c:pt>
                <c:pt idx="4098">
                  <c:v>7.9799800000000687</c:v>
                </c:pt>
                <c:pt idx="4099">
                  <c:v>14.239990999999918</c:v>
                </c:pt>
                <c:pt idx="4100">
                  <c:v>14.220213999999942</c:v>
                </c:pt>
                <c:pt idx="4101">
                  <c:v>23.830077999999958</c:v>
                </c:pt>
                <c:pt idx="4102">
                  <c:v>6.6999510000000555</c:v>
                </c:pt>
                <c:pt idx="4103">
                  <c:v>9.1601559999999154</c:v>
                </c:pt>
                <c:pt idx="4104">
                  <c:v>13.400146999999833</c:v>
                </c:pt>
                <c:pt idx="4105">
                  <c:v>20.440184999999929</c:v>
                </c:pt>
                <c:pt idx="4106">
                  <c:v>27.15991299999996</c:v>
                </c:pt>
                <c:pt idx="4107">
                  <c:v>42.65002400000003</c:v>
                </c:pt>
                <c:pt idx="4108">
                  <c:v>42.600097999999889</c:v>
                </c:pt>
                <c:pt idx="4109">
                  <c:v>23.639893000000029</c:v>
                </c:pt>
                <c:pt idx="4110">
                  <c:v>21.530029999999897</c:v>
                </c:pt>
                <c:pt idx="4111">
                  <c:v>43.800048999999944</c:v>
                </c:pt>
                <c:pt idx="4112">
                  <c:v>21.979858000000149</c:v>
                </c:pt>
                <c:pt idx="4113">
                  <c:v>38.469970999999987</c:v>
                </c:pt>
                <c:pt idx="4114">
                  <c:v>29.660033999999996</c:v>
                </c:pt>
                <c:pt idx="4115">
                  <c:v>28.320067999999992</c:v>
                </c:pt>
                <c:pt idx="4116">
                  <c:v>34.289917000000059</c:v>
                </c:pt>
                <c:pt idx="4117">
                  <c:v>34.710082999999941</c:v>
                </c:pt>
                <c:pt idx="4118">
                  <c:v>35.480102999999872</c:v>
                </c:pt>
                <c:pt idx="4119">
                  <c:v>16.969970000000103</c:v>
                </c:pt>
                <c:pt idx="4120">
                  <c:v>22.25</c:v>
                </c:pt>
                <c:pt idx="4121">
                  <c:v>22.530029000000013</c:v>
                </c:pt>
                <c:pt idx="4122">
                  <c:v>8.6301269999999022</c:v>
                </c:pt>
                <c:pt idx="4123">
                  <c:v>13.570068999999876</c:v>
                </c:pt>
                <c:pt idx="4124">
                  <c:v>21.020019999999931</c:v>
                </c:pt>
                <c:pt idx="4125">
                  <c:v>15.370116999999937</c:v>
                </c:pt>
                <c:pt idx="4126">
                  <c:v>18.920043999999962</c:v>
                </c:pt>
                <c:pt idx="4127">
                  <c:v>48.519897000000128</c:v>
                </c:pt>
                <c:pt idx="4128">
                  <c:v>17.769897000000128</c:v>
                </c:pt>
                <c:pt idx="4129">
                  <c:v>32.659912000000077</c:v>
                </c:pt>
                <c:pt idx="4130">
                  <c:v>46.489990000000034</c:v>
                </c:pt>
                <c:pt idx="4131">
                  <c:v>41.940063000000009</c:v>
                </c:pt>
                <c:pt idx="4132">
                  <c:v>34.550048000000061</c:v>
                </c:pt>
                <c:pt idx="4133">
                  <c:v>33.030029000000013</c:v>
                </c:pt>
                <c:pt idx="4134">
                  <c:v>63.919922000000042</c:v>
                </c:pt>
                <c:pt idx="4135">
                  <c:v>55.539917000000059</c:v>
                </c:pt>
                <c:pt idx="4136">
                  <c:v>58.850097999999889</c:v>
                </c:pt>
                <c:pt idx="4137">
                  <c:v>36.83996500000012</c:v>
                </c:pt>
                <c:pt idx="4138">
                  <c:v>63.890014999999948</c:v>
                </c:pt>
                <c:pt idx="4139">
                  <c:v>40.869995999999901</c:v>
                </c:pt>
                <c:pt idx="4140">
                  <c:v>31.449951999999939</c:v>
                </c:pt>
                <c:pt idx="4141">
                  <c:v>30.310058000000026</c:v>
                </c:pt>
                <c:pt idx="4142">
                  <c:v>27.93994100000009</c:v>
                </c:pt>
                <c:pt idx="4143">
                  <c:v>44.290038999999979</c:v>
                </c:pt>
                <c:pt idx="4144">
                  <c:v>29.309936999999991</c:v>
                </c:pt>
                <c:pt idx="4145">
                  <c:v>46.239990000000034</c:v>
                </c:pt>
                <c:pt idx="4146">
                  <c:v>26.899902000000111</c:v>
                </c:pt>
                <c:pt idx="4147">
                  <c:v>37.969970999999987</c:v>
                </c:pt>
                <c:pt idx="4148">
                  <c:v>45.780029999999897</c:v>
                </c:pt>
                <c:pt idx="4149">
                  <c:v>26.829956000000038</c:v>
                </c:pt>
                <c:pt idx="4150">
                  <c:v>40.419922000000042</c:v>
                </c:pt>
                <c:pt idx="4151">
                  <c:v>44.790038999999979</c:v>
                </c:pt>
                <c:pt idx="4152">
                  <c:v>33.31005899999991</c:v>
                </c:pt>
                <c:pt idx="4153">
                  <c:v>31.280029999999897</c:v>
                </c:pt>
                <c:pt idx="4154">
                  <c:v>36.90002400000003</c:v>
                </c:pt>
                <c:pt idx="4155">
                  <c:v>31.380004999999983</c:v>
                </c:pt>
                <c:pt idx="4156">
                  <c:v>24.330078999999841</c:v>
                </c:pt>
                <c:pt idx="4157">
                  <c:v>31.880004999999983</c:v>
                </c:pt>
                <c:pt idx="4158">
                  <c:v>14.910033999999996</c:v>
                </c:pt>
                <c:pt idx="4159">
                  <c:v>16.609985000000052</c:v>
                </c:pt>
                <c:pt idx="4160">
                  <c:v>22.260009999999966</c:v>
                </c:pt>
                <c:pt idx="4161">
                  <c:v>22.940063999999893</c:v>
                </c:pt>
                <c:pt idx="4162">
                  <c:v>41.079956000000038</c:v>
                </c:pt>
                <c:pt idx="4163">
                  <c:v>26.419922000000042</c:v>
                </c:pt>
                <c:pt idx="4164">
                  <c:v>17.179932000000008</c:v>
                </c:pt>
                <c:pt idx="4165">
                  <c:v>26.459961000000021</c:v>
                </c:pt>
                <c:pt idx="4166">
                  <c:v>41.260009999999966</c:v>
                </c:pt>
                <c:pt idx="4167">
                  <c:v>17.709961000000021</c:v>
                </c:pt>
                <c:pt idx="4168">
                  <c:v>16.319946000000073</c:v>
                </c:pt>
                <c:pt idx="4169">
                  <c:v>22.359985000000052</c:v>
                </c:pt>
                <c:pt idx="4170">
                  <c:v>16.739990000000034</c:v>
                </c:pt>
                <c:pt idx="4171">
                  <c:v>19.449951000000056</c:v>
                </c:pt>
                <c:pt idx="4172">
                  <c:v>12.849975000000086</c:v>
                </c:pt>
                <c:pt idx="4173">
                  <c:v>35.829956000000038</c:v>
                </c:pt>
                <c:pt idx="4174">
                  <c:v>27.660033999999996</c:v>
                </c:pt>
                <c:pt idx="4175">
                  <c:v>12.519897000000128</c:v>
                </c:pt>
                <c:pt idx="4176">
                  <c:v>10.709961000000021</c:v>
                </c:pt>
                <c:pt idx="4177">
                  <c:v>21.979980999999952</c:v>
                </c:pt>
                <c:pt idx="4178">
                  <c:v>24.079956000000038</c:v>
                </c:pt>
                <c:pt idx="4179">
                  <c:v>11.200072999999975</c:v>
                </c:pt>
                <c:pt idx="4180">
                  <c:v>10.769897000000128</c:v>
                </c:pt>
                <c:pt idx="4181">
                  <c:v>16.030151999999816</c:v>
                </c:pt>
                <c:pt idx="4182">
                  <c:v>13.690063999999893</c:v>
                </c:pt>
                <c:pt idx="4183">
                  <c:v>13.550048999999944</c:v>
                </c:pt>
                <c:pt idx="4184">
                  <c:v>10.710082999999941</c:v>
                </c:pt>
                <c:pt idx="4185">
                  <c:v>27.599853000000167</c:v>
                </c:pt>
                <c:pt idx="4186">
                  <c:v>13.93994100000009</c:v>
                </c:pt>
                <c:pt idx="4187">
                  <c:v>10.459961000000021</c:v>
                </c:pt>
                <c:pt idx="4188">
                  <c:v>31.090087999999923</c:v>
                </c:pt>
                <c:pt idx="4189">
                  <c:v>11.449951999999939</c:v>
                </c:pt>
                <c:pt idx="4190">
                  <c:v>19.93994100000009</c:v>
                </c:pt>
                <c:pt idx="4191">
                  <c:v>24.240111999999954</c:v>
                </c:pt>
                <c:pt idx="4192">
                  <c:v>29.209961000000021</c:v>
                </c:pt>
                <c:pt idx="4193">
                  <c:v>18.939941999999974</c:v>
                </c:pt>
                <c:pt idx="4194">
                  <c:v>21.049927000000025</c:v>
                </c:pt>
                <c:pt idx="4195">
                  <c:v>25.31005899999991</c:v>
                </c:pt>
                <c:pt idx="4196">
                  <c:v>17.260009999999966</c:v>
                </c:pt>
                <c:pt idx="4197">
                  <c:v>9.7102049999998599</c:v>
                </c:pt>
                <c:pt idx="4198">
                  <c:v>6.9099120000000767</c:v>
                </c:pt>
                <c:pt idx="4199">
                  <c:v>21.010009999999966</c:v>
                </c:pt>
                <c:pt idx="4200">
                  <c:v>12.370116999999937</c:v>
                </c:pt>
                <c:pt idx="4201">
                  <c:v>14.729980999999952</c:v>
                </c:pt>
                <c:pt idx="4202">
                  <c:v>15.260009000000082</c:v>
                </c:pt>
                <c:pt idx="4203">
                  <c:v>13.120116999999937</c:v>
                </c:pt>
                <c:pt idx="4204">
                  <c:v>11.850097000000005</c:v>
                </c:pt>
                <c:pt idx="4205">
                  <c:v>11.070067999999992</c:v>
                </c:pt>
                <c:pt idx="4206">
                  <c:v>17.579834000000119</c:v>
                </c:pt>
                <c:pt idx="4207">
                  <c:v>27.679932000000008</c:v>
                </c:pt>
                <c:pt idx="4208">
                  <c:v>21.570068999999876</c:v>
                </c:pt>
                <c:pt idx="4209">
                  <c:v>17.309815000000071</c:v>
                </c:pt>
                <c:pt idx="4210">
                  <c:v>22.290038999999979</c:v>
                </c:pt>
                <c:pt idx="4211">
                  <c:v>14.75</c:v>
                </c:pt>
                <c:pt idx="4212">
                  <c:v>14.459960000000137</c:v>
                </c:pt>
                <c:pt idx="4213">
                  <c:v>18.270019999999931</c:v>
                </c:pt>
                <c:pt idx="4214">
                  <c:v>9.8398430000002008</c:v>
                </c:pt>
                <c:pt idx="4215">
                  <c:v>22.240233999999873</c:v>
                </c:pt>
                <c:pt idx="4216">
                  <c:v>18.830077999999958</c:v>
                </c:pt>
                <c:pt idx="4217">
                  <c:v>20.860106999999971</c:v>
                </c:pt>
                <c:pt idx="4218">
                  <c:v>23.660033999999996</c:v>
                </c:pt>
                <c:pt idx="4219">
                  <c:v>25.34985400000005</c:v>
                </c:pt>
                <c:pt idx="4220">
                  <c:v>24.869995000000017</c:v>
                </c:pt>
                <c:pt idx="4221">
                  <c:v>26.120116999999937</c:v>
                </c:pt>
                <c:pt idx="4222">
                  <c:v>18.299927000000025</c:v>
                </c:pt>
                <c:pt idx="4223">
                  <c:v>16.470092999999906</c:v>
                </c:pt>
                <c:pt idx="4224">
                  <c:v>8.320067999999992</c:v>
                </c:pt>
                <c:pt idx="4225">
                  <c:v>27.020019999999931</c:v>
                </c:pt>
                <c:pt idx="4226">
                  <c:v>15.800048000000061</c:v>
                </c:pt>
                <c:pt idx="4227">
                  <c:v>7.2199709999999868</c:v>
                </c:pt>
                <c:pt idx="4228">
                  <c:v>9</c:v>
                </c:pt>
                <c:pt idx="4229">
                  <c:v>14.820067999999992</c:v>
                </c:pt>
                <c:pt idx="4230">
                  <c:v>15.869873000000098</c:v>
                </c:pt>
                <c:pt idx="4231">
                  <c:v>16.669922000000042</c:v>
                </c:pt>
                <c:pt idx="4232">
                  <c:v>18.709961000000021</c:v>
                </c:pt>
                <c:pt idx="4233">
                  <c:v>12.530029000000013</c:v>
                </c:pt>
                <c:pt idx="4234">
                  <c:v>9.0400389999999788</c:v>
                </c:pt>
                <c:pt idx="4235">
                  <c:v>7.8400879999999233</c:v>
                </c:pt>
                <c:pt idx="4236">
                  <c:v>9.9099129999999604</c:v>
                </c:pt>
                <c:pt idx="4237">
                  <c:v>19.610106999999971</c:v>
                </c:pt>
                <c:pt idx="4238">
                  <c:v>19.660155999999915</c:v>
                </c:pt>
                <c:pt idx="4239">
                  <c:v>17.199951000000056</c:v>
                </c:pt>
                <c:pt idx="4240">
                  <c:v>15.849853000000167</c:v>
                </c:pt>
                <c:pt idx="4241">
                  <c:v>29.25</c:v>
                </c:pt>
                <c:pt idx="4242">
                  <c:v>15.359863000000132</c:v>
                </c:pt>
                <c:pt idx="4243">
                  <c:v>25.079834000000119</c:v>
                </c:pt>
                <c:pt idx="4244">
                  <c:v>10.639892000000145</c:v>
                </c:pt>
                <c:pt idx="4245">
                  <c:v>15.34985400000005</c:v>
                </c:pt>
                <c:pt idx="4246">
                  <c:v>20.520019000000048</c:v>
                </c:pt>
                <c:pt idx="4247">
                  <c:v>71.240112999999837</c:v>
                </c:pt>
                <c:pt idx="4248">
                  <c:v>39.769897000000128</c:v>
                </c:pt>
                <c:pt idx="4249">
                  <c:v>29.419922000000042</c:v>
                </c:pt>
                <c:pt idx="4250">
                  <c:v>30.439941999999974</c:v>
                </c:pt>
                <c:pt idx="4251">
                  <c:v>28.93994100000009</c:v>
                </c:pt>
                <c:pt idx="4252">
                  <c:v>10.81005899999991</c:v>
                </c:pt>
                <c:pt idx="4253">
                  <c:v>14.189941999999974</c:v>
                </c:pt>
                <c:pt idx="4254">
                  <c:v>26.699951000000056</c:v>
                </c:pt>
                <c:pt idx="4255">
                  <c:v>19.690184999999929</c:v>
                </c:pt>
                <c:pt idx="4256">
                  <c:v>24.739990000000034</c:v>
                </c:pt>
                <c:pt idx="4257">
                  <c:v>11.43994100000009</c:v>
                </c:pt>
                <c:pt idx="4258">
                  <c:v>15.899902000000111</c:v>
                </c:pt>
                <c:pt idx="4259">
                  <c:v>10.239990000000034</c:v>
                </c:pt>
                <c:pt idx="4260">
                  <c:v>11.110106999999971</c:v>
                </c:pt>
                <c:pt idx="4261">
                  <c:v>13.260009999999966</c:v>
                </c:pt>
                <c:pt idx="4262">
                  <c:v>8.7202149999998255</c:v>
                </c:pt>
                <c:pt idx="4263">
                  <c:v>5.6198730000000978</c:v>
                </c:pt>
                <c:pt idx="4264">
                  <c:v>10.739990000000034</c:v>
                </c:pt>
                <c:pt idx="4265">
                  <c:v>14.81005899999991</c:v>
                </c:pt>
                <c:pt idx="4266">
                  <c:v>11.870116999999937</c:v>
                </c:pt>
                <c:pt idx="4267">
                  <c:v>11.760009999999966</c:v>
                </c:pt>
                <c:pt idx="4268">
                  <c:v>13.360106999999971</c:v>
                </c:pt>
                <c:pt idx="4269">
                  <c:v>15.909912000000077</c:v>
                </c:pt>
                <c:pt idx="4270">
                  <c:v>13.110107999999855</c:v>
                </c:pt>
                <c:pt idx="4271">
                  <c:v>13.600097999999889</c:v>
                </c:pt>
                <c:pt idx="4272">
                  <c:v>12.080077999999958</c:v>
                </c:pt>
                <c:pt idx="4273">
                  <c:v>22.619873000000098</c:v>
                </c:pt>
                <c:pt idx="4274">
                  <c:v>11.229980000000069</c:v>
                </c:pt>
                <c:pt idx="4275">
                  <c:v>9.1198730000000978</c:v>
                </c:pt>
                <c:pt idx="4276">
                  <c:v>14.080077999999958</c:v>
                </c:pt>
                <c:pt idx="4277">
                  <c:v>7.5898430000002008</c:v>
                </c:pt>
                <c:pt idx="4278">
                  <c:v>9.0498050000001058</c:v>
                </c:pt>
                <c:pt idx="4279">
                  <c:v>11.409912000000077</c:v>
                </c:pt>
                <c:pt idx="4280">
                  <c:v>10.479980000000069</c:v>
                </c:pt>
                <c:pt idx="4281">
                  <c:v>6.8601069999999709</c:v>
                </c:pt>
                <c:pt idx="4282">
                  <c:v>7.7299809999999525</c:v>
                </c:pt>
                <c:pt idx="4283">
                  <c:v>8.1000970000000052</c:v>
                </c:pt>
                <c:pt idx="4284">
                  <c:v>14.580077999999958</c:v>
                </c:pt>
                <c:pt idx="4285">
                  <c:v>6.570067999999992</c:v>
                </c:pt>
                <c:pt idx="4286">
                  <c:v>9.8701169999999365</c:v>
                </c:pt>
                <c:pt idx="4287">
                  <c:v>9.1899410000000898</c:v>
                </c:pt>
                <c:pt idx="4288">
                  <c:v>6.6198730000000978</c:v>
                </c:pt>
                <c:pt idx="4289">
                  <c:v>15.409912000000077</c:v>
                </c:pt>
                <c:pt idx="4290">
                  <c:v>9.2600099999999657</c:v>
                </c:pt>
                <c:pt idx="4291">
                  <c:v>27.550048000000061</c:v>
                </c:pt>
                <c:pt idx="4292">
                  <c:v>13.290038999999979</c:v>
                </c:pt>
                <c:pt idx="4293">
                  <c:v>11.860107999999855</c:v>
                </c:pt>
                <c:pt idx="4294">
                  <c:v>12.43994100000009</c:v>
                </c:pt>
                <c:pt idx="4295">
                  <c:v>16.469970999999987</c:v>
                </c:pt>
                <c:pt idx="4296">
                  <c:v>11.280029000000013</c:v>
                </c:pt>
                <c:pt idx="4297">
                  <c:v>11.469970000000103</c:v>
                </c:pt>
                <c:pt idx="4298">
                  <c:v>8.8000489999999445</c:v>
                </c:pt>
                <c:pt idx="4299">
                  <c:v>7.4499510000000555</c:v>
                </c:pt>
                <c:pt idx="4300">
                  <c:v>41.270019000000048</c:v>
                </c:pt>
                <c:pt idx="4301">
                  <c:v>44.179932000000008</c:v>
                </c:pt>
                <c:pt idx="4302">
                  <c:v>30.199951000000056</c:v>
                </c:pt>
                <c:pt idx="4303">
                  <c:v>21.430175999999847</c:v>
                </c:pt>
                <c:pt idx="4304">
                  <c:v>28.949951999999939</c:v>
                </c:pt>
                <c:pt idx="4305">
                  <c:v>15.280029000000013</c:v>
                </c:pt>
                <c:pt idx="4306">
                  <c:v>17.700194999999894</c:v>
                </c:pt>
                <c:pt idx="4307">
                  <c:v>11.630126999999902</c:v>
                </c:pt>
                <c:pt idx="4308">
                  <c:v>25.540038999999979</c:v>
                </c:pt>
                <c:pt idx="4309">
                  <c:v>9.0500489999999445</c:v>
                </c:pt>
                <c:pt idx="4310">
                  <c:v>9.7800290000000132</c:v>
                </c:pt>
                <c:pt idx="4311">
                  <c:v>13.5</c:v>
                </c:pt>
                <c:pt idx="4312">
                  <c:v>19.579834000000119</c:v>
                </c:pt>
                <c:pt idx="4313">
                  <c:v>20.609863000000132</c:v>
                </c:pt>
                <c:pt idx="4314">
                  <c:v>27.469970999999987</c:v>
                </c:pt>
                <c:pt idx="4315">
                  <c:v>18.790038999999979</c:v>
                </c:pt>
                <c:pt idx="4316">
                  <c:v>9.6398920000001453</c:v>
                </c:pt>
                <c:pt idx="4317">
                  <c:v>21.449951000000056</c:v>
                </c:pt>
                <c:pt idx="4318">
                  <c:v>8.8000489999999445</c:v>
                </c:pt>
                <c:pt idx="4319">
                  <c:v>12.649902999999995</c:v>
                </c:pt>
                <c:pt idx="4320">
                  <c:v>21.010009000000082</c:v>
                </c:pt>
                <c:pt idx="4321">
                  <c:v>9.2102049999998599</c:v>
                </c:pt>
                <c:pt idx="4322">
                  <c:v>32.719970999999987</c:v>
                </c:pt>
                <c:pt idx="4323">
                  <c:v>12.59008700000004</c:v>
                </c:pt>
                <c:pt idx="4324">
                  <c:v>23.469970000000103</c:v>
                </c:pt>
                <c:pt idx="4325">
                  <c:v>16.209961000000021</c:v>
                </c:pt>
                <c:pt idx="4326">
                  <c:v>11.180174999999963</c:v>
                </c:pt>
                <c:pt idx="4327">
                  <c:v>8.8898930000000291</c:v>
                </c:pt>
                <c:pt idx="4328">
                  <c:v>10.290038999999979</c:v>
                </c:pt>
                <c:pt idx="4329">
                  <c:v>13.739990999999918</c:v>
                </c:pt>
                <c:pt idx="4330">
                  <c:v>12.53979500000014</c:v>
                </c:pt>
                <c:pt idx="4331">
                  <c:v>7.8801269999999022</c:v>
                </c:pt>
                <c:pt idx="4332">
                  <c:v>9.5100090000000819</c:v>
                </c:pt>
                <c:pt idx="4333">
                  <c:v>14.139892000000145</c:v>
                </c:pt>
                <c:pt idx="4334">
                  <c:v>14.609863000000132</c:v>
                </c:pt>
                <c:pt idx="4335">
                  <c:v>21.359864000000016</c:v>
                </c:pt>
                <c:pt idx="4336">
                  <c:v>7.7199709999999868</c:v>
                </c:pt>
                <c:pt idx="4337">
                  <c:v>33.599853000000167</c:v>
                </c:pt>
                <c:pt idx="4338">
                  <c:v>17.760009999999966</c:v>
                </c:pt>
                <c:pt idx="4339">
                  <c:v>17.330078999999841</c:v>
                </c:pt>
                <c:pt idx="4340">
                  <c:v>15.280029000000013</c:v>
                </c:pt>
                <c:pt idx="4341">
                  <c:v>31.409912000000077</c:v>
                </c:pt>
                <c:pt idx="4342">
                  <c:v>23.310058000000026</c:v>
                </c:pt>
                <c:pt idx="4343">
                  <c:v>44.75</c:v>
                </c:pt>
                <c:pt idx="4344">
                  <c:v>31.130126999999902</c:v>
                </c:pt>
                <c:pt idx="4345">
                  <c:v>13.429932000000008</c:v>
                </c:pt>
                <c:pt idx="4346">
                  <c:v>15.280029000000013</c:v>
                </c:pt>
                <c:pt idx="4347">
                  <c:v>14.46020499999986</c:v>
                </c:pt>
                <c:pt idx="4348">
                  <c:v>7.0200199999999313</c:v>
                </c:pt>
                <c:pt idx="4349">
                  <c:v>11.410156999999799</c:v>
                </c:pt>
                <c:pt idx="4350">
                  <c:v>9.5100099999999657</c:v>
                </c:pt>
                <c:pt idx="4351">
                  <c:v>12.270019000000048</c:v>
                </c:pt>
                <c:pt idx="4352">
                  <c:v>10.290038999999979</c:v>
                </c:pt>
                <c:pt idx="4353">
                  <c:v>10.209961000000021</c:v>
                </c:pt>
                <c:pt idx="4354">
                  <c:v>7.0800779999999577</c:v>
                </c:pt>
                <c:pt idx="4355">
                  <c:v>10.779786000000058</c:v>
                </c:pt>
                <c:pt idx="4356">
                  <c:v>12.31005899999991</c:v>
                </c:pt>
                <c:pt idx="4357">
                  <c:v>15.290038999999979</c:v>
                </c:pt>
                <c:pt idx="4358">
                  <c:v>15.160156999999799</c:v>
                </c:pt>
                <c:pt idx="4359">
                  <c:v>9.579834000000119</c:v>
                </c:pt>
                <c:pt idx="4360">
                  <c:v>9.4499510000000555</c:v>
                </c:pt>
                <c:pt idx="4361">
                  <c:v>10.570067999999992</c:v>
                </c:pt>
                <c:pt idx="4362">
                  <c:v>32.699951000000056</c:v>
                </c:pt>
                <c:pt idx="4363">
                  <c:v>14.119873000000098</c:v>
                </c:pt>
                <c:pt idx="4364">
                  <c:v>10.570068999999876</c:v>
                </c:pt>
                <c:pt idx="4365">
                  <c:v>11.659912000000077</c:v>
                </c:pt>
                <c:pt idx="4366">
                  <c:v>14.209961000000021</c:v>
                </c:pt>
                <c:pt idx="4367">
                  <c:v>27.760009999999966</c:v>
                </c:pt>
                <c:pt idx="4368">
                  <c:v>18.350097000000005</c:v>
                </c:pt>
                <c:pt idx="4369">
                  <c:v>13.81005899999991</c:v>
                </c:pt>
                <c:pt idx="4370">
                  <c:v>9.2600099999999657</c:v>
                </c:pt>
                <c:pt idx="4371">
                  <c:v>6.420165999999881</c:v>
                </c:pt>
                <c:pt idx="4372">
                  <c:v>6.0800779999999577</c:v>
                </c:pt>
                <c:pt idx="4373">
                  <c:v>7.0998540000000503</c:v>
                </c:pt>
                <c:pt idx="4374">
                  <c:v>4.9499510000000555</c:v>
                </c:pt>
                <c:pt idx="4375">
                  <c:v>7.670165999999881</c:v>
                </c:pt>
                <c:pt idx="4376">
                  <c:v>22.199951999999939</c:v>
                </c:pt>
                <c:pt idx="4377">
                  <c:v>9.9499510000000555</c:v>
                </c:pt>
                <c:pt idx="4378">
                  <c:v>19.959961000000021</c:v>
                </c:pt>
                <c:pt idx="4379">
                  <c:v>18.75</c:v>
                </c:pt>
                <c:pt idx="4380">
                  <c:v>11.219970000000103</c:v>
                </c:pt>
                <c:pt idx="4381">
                  <c:v>11.050048999999944</c:v>
                </c:pt>
                <c:pt idx="4382">
                  <c:v>18.040038999999979</c:v>
                </c:pt>
                <c:pt idx="4383">
                  <c:v>6.5900879999999233</c:v>
                </c:pt>
                <c:pt idx="4384">
                  <c:v>14</c:v>
                </c:pt>
                <c:pt idx="4385">
                  <c:v>14.489990000000034</c:v>
                </c:pt>
                <c:pt idx="4386">
                  <c:v>17.530029000000013</c:v>
                </c:pt>
                <c:pt idx="4387">
                  <c:v>7.1699220000000423</c:v>
                </c:pt>
                <c:pt idx="4388">
                  <c:v>9.2700190000000475</c:v>
                </c:pt>
                <c:pt idx="4389">
                  <c:v>8.6599120000000767</c:v>
                </c:pt>
                <c:pt idx="4390">
                  <c:v>15.920165999999881</c:v>
                </c:pt>
                <c:pt idx="4391">
                  <c:v>11.949951000000056</c:v>
                </c:pt>
                <c:pt idx="4392">
                  <c:v>14.760009000000082</c:v>
                </c:pt>
                <c:pt idx="4393">
                  <c:v>17.949951000000056</c:v>
                </c:pt>
                <c:pt idx="4394">
                  <c:v>10.670165999999881</c:v>
                </c:pt>
                <c:pt idx="4395">
                  <c:v>6.9099120000000767</c:v>
                </c:pt>
                <c:pt idx="4396">
                  <c:v>7.3999029999999948</c:v>
                </c:pt>
                <c:pt idx="4397">
                  <c:v>17.969970999999987</c:v>
                </c:pt>
                <c:pt idx="4398">
                  <c:v>11.880126999999902</c:v>
                </c:pt>
                <c:pt idx="4399">
                  <c:v>16.699951999999939</c:v>
                </c:pt>
                <c:pt idx="4400">
                  <c:v>12.320068999999876</c:v>
                </c:pt>
                <c:pt idx="4401">
                  <c:v>10.430175999999847</c:v>
                </c:pt>
                <c:pt idx="4402">
                  <c:v>7.6098640000000159</c:v>
                </c:pt>
                <c:pt idx="4403">
                  <c:v>9.2399900000000343</c:v>
                </c:pt>
                <c:pt idx="4404">
                  <c:v>10.530029000000013</c:v>
                </c:pt>
                <c:pt idx="4405">
                  <c:v>14.469970999999987</c:v>
                </c:pt>
                <c:pt idx="4406">
                  <c:v>8.1298820000001797</c:v>
                </c:pt>
                <c:pt idx="4407">
                  <c:v>10.160155999999915</c:v>
                </c:pt>
                <c:pt idx="4408">
                  <c:v>15.410155999999915</c:v>
                </c:pt>
                <c:pt idx="4409">
                  <c:v>16.489990000000034</c:v>
                </c:pt>
                <c:pt idx="4410">
                  <c:v>12.439941999999974</c:v>
                </c:pt>
                <c:pt idx="4411">
                  <c:v>11.579834000000119</c:v>
                </c:pt>
                <c:pt idx="4412">
                  <c:v>11.800048999999944</c:v>
                </c:pt>
                <c:pt idx="4413">
                  <c:v>6.7897950000001401</c:v>
                </c:pt>
                <c:pt idx="4414">
                  <c:v>13.169922000000042</c:v>
                </c:pt>
                <c:pt idx="4415">
                  <c:v>14.469970999999987</c:v>
                </c:pt>
                <c:pt idx="4416">
                  <c:v>9.6699220000000423</c:v>
                </c:pt>
                <c:pt idx="4417">
                  <c:v>8.8300779999999577</c:v>
                </c:pt>
                <c:pt idx="4418">
                  <c:v>20.850097000000005</c:v>
                </c:pt>
                <c:pt idx="4419">
                  <c:v>14.580077999999958</c:v>
                </c:pt>
                <c:pt idx="4420">
                  <c:v>8.5</c:v>
                </c:pt>
                <c:pt idx="4421">
                  <c:v>10.820068999999876</c:v>
                </c:pt>
                <c:pt idx="4422">
                  <c:v>9.6101069999999709</c:v>
                </c:pt>
                <c:pt idx="4423">
                  <c:v>12.080077999999958</c:v>
                </c:pt>
                <c:pt idx="4424">
                  <c:v>14.540038999999979</c:v>
                </c:pt>
                <c:pt idx="4425">
                  <c:v>13.820067999999992</c:v>
                </c:pt>
                <c:pt idx="4426">
                  <c:v>5.899902000000111</c:v>
                </c:pt>
                <c:pt idx="4427">
                  <c:v>10.370116999999937</c:v>
                </c:pt>
                <c:pt idx="4428">
                  <c:v>21.070068999999876</c:v>
                </c:pt>
                <c:pt idx="4429">
                  <c:v>10.920165999999881</c:v>
                </c:pt>
                <c:pt idx="4430">
                  <c:v>8.070067999999992</c:v>
                </c:pt>
                <c:pt idx="4431">
                  <c:v>9.8901369999998678</c:v>
                </c:pt>
                <c:pt idx="4432">
                  <c:v>40.030029999999897</c:v>
                </c:pt>
                <c:pt idx="4433">
                  <c:v>15.360107999999855</c:v>
                </c:pt>
                <c:pt idx="4434">
                  <c:v>16.790038999999979</c:v>
                </c:pt>
                <c:pt idx="4435">
                  <c:v>20.479980999999952</c:v>
                </c:pt>
                <c:pt idx="4436">
                  <c:v>22.649902000000111</c:v>
                </c:pt>
                <c:pt idx="4437">
                  <c:v>26.15014599999995</c:v>
                </c:pt>
                <c:pt idx="4438">
                  <c:v>10.420165999999881</c:v>
                </c:pt>
                <c:pt idx="4439">
                  <c:v>11.839844000000085</c:v>
                </c:pt>
                <c:pt idx="4440">
                  <c:v>7.75</c:v>
                </c:pt>
                <c:pt idx="4441">
                  <c:v>21.140136999999868</c:v>
                </c:pt>
                <c:pt idx="4442">
                  <c:v>9.8100580000000264</c:v>
                </c:pt>
                <c:pt idx="4443">
                  <c:v>27.84008700000004</c:v>
                </c:pt>
                <c:pt idx="4444">
                  <c:v>15.260009999999966</c:v>
                </c:pt>
                <c:pt idx="4445">
                  <c:v>13.020019999999931</c:v>
                </c:pt>
                <c:pt idx="4446">
                  <c:v>14.870116999999937</c:v>
                </c:pt>
                <c:pt idx="4447">
                  <c:v>17.969970999999987</c:v>
                </c:pt>
                <c:pt idx="4448">
                  <c:v>11.540038999999979</c:v>
                </c:pt>
                <c:pt idx="4449">
                  <c:v>19.31005899999991</c:v>
                </c:pt>
                <c:pt idx="4450">
                  <c:v>16.629883000000063</c:v>
                </c:pt>
                <c:pt idx="4451">
                  <c:v>13.81005899999991</c:v>
                </c:pt>
                <c:pt idx="4452">
                  <c:v>17.579834000000119</c:v>
                </c:pt>
                <c:pt idx="4453">
                  <c:v>20.46020499999986</c:v>
                </c:pt>
                <c:pt idx="4454">
                  <c:v>11.669922000000042</c:v>
                </c:pt>
                <c:pt idx="4455">
                  <c:v>7.7900389999999788</c:v>
                </c:pt>
                <c:pt idx="4456">
                  <c:v>11.330077999999958</c:v>
                </c:pt>
                <c:pt idx="4457">
                  <c:v>11.379883000000063</c:v>
                </c:pt>
                <c:pt idx="4458">
                  <c:v>9.420165999999881</c:v>
                </c:pt>
                <c:pt idx="4459">
                  <c:v>11.319825000000037</c:v>
                </c:pt>
                <c:pt idx="4460">
                  <c:v>9.6599120000000767</c:v>
                </c:pt>
                <c:pt idx="4461">
                  <c:v>7.1098640000000159</c:v>
                </c:pt>
                <c:pt idx="4462">
                  <c:v>10.070067999999992</c:v>
                </c:pt>
                <c:pt idx="4463">
                  <c:v>11.079834000000119</c:v>
                </c:pt>
                <c:pt idx="4464">
                  <c:v>9.9101559999999154</c:v>
                </c:pt>
                <c:pt idx="4465">
                  <c:v>7.4401849999999286</c:v>
                </c:pt>
                <c:pt idx="4466">
                  <c:v>11.430175999999847</c:v>
                </c:pt>
                <c:pt idx="4467">
                  <c:v>6.9499510000000555</c:v>
                </c:pt>
                <c:pt idx="4468">
                  <c:v>13.979980999999952</c:v>
                </c:pt>
                <c:pt idx="4469">
                  <c:v>5.25</c:v>
                </c:pt>
                <c:pt idx="4470">
                  <c:v>10.110107999999855</c:v>
                </c:pt>
                <c:pt idx="4471">
                  <c:v>9.7199709999999868</c:v>
                </c:pt>
                <c:pt idx="4472">
                  <c:v>28.660155999999915</c:v>
                </c:pt>
                <c:pt idx="4473">
                  <c:v>23.020019000000048</c:v>
                </c:pt>
                <c:pt idx="4474">
                  <c:v>18.630126999999902</c:v>
                </c:pt>
                <c:pt idx="4475">
                  <c:v>8.5400389999999788</c:v>
                </c:pt>
                <c:pt idx="4476">
                  <c:v>6.9702149999998255</c:v>
                </c:pt>
                <c:pt idx="4477">
                  <c:v>7.5900879999999233</c:v>
                </c:pt>
                <c:pt idx="4478">
                  <c:v>10.699951000000056</c:v>
                </c:pt>
                <c:pt idx="4479">
                  <c:v>4.4799809999999525</c:v>
                </c:pt>
                <c:pt idx="4480">
                  <c:v>5.8300779999999577</c:v>
                </c:pt>
                <c:pt idx="4481">
                  <c:v>12.399902000000111</c:v>
                </c:pt>
                <c:pt idx="4482">
                  <c:v>16.520019999999931</c:v>
                </c:pt>
                <c:pt idx="4483">
                  <c:v>12.520019000000048</c:v>
                </c:pt>
                <c:pt idx="4484">
                  <c:v>5.2299809999999525</c:v>
                </c:pt>
                <c:pt idx="4485">
                  <c:v>8.0898440000000846</c:v>
                </c:pt>
                <c:pt idx="4486">
                  <c:v>10.530029000000013</c:v>
                </c:pt>
                <c:pt idx="4487">
                  <c:v>11.330078999999841</c:v>
                </c:pt>
                <c:pt idx="4488">
                  <c:v>30.5</c:v>
                </c:pt>
                <c:pt idx="4489">
                  <c:v>10.409912000000077</c:v>
                </c:pt>
                <c:pt idx="4490">
                  <c:v>10.209961000000021</c:v>
                </c:pt>
                <c:pt idx="4491">
                  <c:v>15.409912000000077</c:v>
                </c:pt>
                <c:pt idx="4492">
                  <c:v>15.419922000000042</c:v>
                </c:pt>
                <c:pt idx="4493">
                  <c:v>10.270019000000048</c:v>
                </c:pt>
                <c:pt idx="4494">
                  <c:v>12.030029000000013</c:v>
                </c:pt>
                <c:pt idx="4495">
                  <c:v>14.059814000000188</c:v>
                </c:pt>
                <c:pt idx="4496">
                  <c:v>11.489990000000034</c:v>
                </c:pt>
                <c:pt idx="4497">
                  <c:v>8.3500970000000052</c:v>
                </c:pt>
                <c:pt idx="4498">
                  <c:v>10.28979500000014</c:v>
                </c:pt>
                <c:pt idx="4499">
                  <c:v>13.389893000000029</c:v>
                </c:pt>
                <c:pt idx="4500">
                  <c:v>20.770019000000048</c:v>
                </c:pt>
                <c:pt idx="4501">
                  <c:v>14.949951000000056</c:v>
                </c:pt>
                <c:pt idx="4502">
                  <c:v>37.030029000000013</c:v>
                </c:pt>
                <c:pt idx="4503">
                  <c:v>11.06005899999991</c:v>
                </c:pt>
                <c:pt idx="4504">
                  <c:v>10.479980999999952</c:v>
                </c:pt>
                <c:pt idx="4505">
                  <c:v>12.849853000000167</c:v>
                </c:pt>
                <c:pt idx="4506">
                  <c:v>16.580077999999958</c:v>
                </c:pt>
                <c:pt idx="4507">
                  <c:v>13.399902000000111</c:v>
                </c:pt>
                <c:pt idx="4508">
                  <c:v>9.7299800000000687</c:v>
                </c:pt>
                <c:pt idx="4509">
                  <c:v>16.510009999999966</c:v>
                </c:pt>
                <c:pt idx="4510">
                  <c:v>10.010009999999966</c:v>
                </c:pt>
                <c:pt idx="4511">
                  <c:v>7.6301269999999022</c:v>
                </c:pt>
                <c:pt idx="4512">
                  <c:v>16.850097999999889</c:v>
                </c:pt>
                <c:pt idx="4513">
                  <c:v>5.6601559999999154</c:v>
                </c:pt>
                <c:pt idx="4514">
                  <c:v>10.579834000000119</c:v>
                </c:pt>
                <c:pt idx="4515">
                  <c:v>9.9799800000000687</c:v>
                </c:pt>
                <c:pt idx="4516">
                  <c:v>9.1901849999999286</c:v>
                </c:pt>
                <c:pt idx="4517">
                  <c:v>7.4799800000000687</c:v>
                </c:pt>
                <c:pt idx="4518">
                  <c:v>6.780029999999897</c:v>
                </c:pt>
                <c:pt idx="4519">
                  <c:v>6.3300779999999577</c:v>
                </c:pt>
                <c:pt idx="4520">
                  <c:v>6.75</c:v>
                </c:pt>
                <c:pt idx="4521">
                  <c:v>24.110106999999971</c:v>
                </c:pt>
                <c:pt idx="4522">
                  <c:v>8.8701169999999365</c:v>
                </c:pt>
                <c:pt idx="4523">
                  <c:v>9.429932000000008</c:v>
                </c:pt>
                <c:pt idx="4524">
                  <c:v>7.3701169999999365</c:v>
                </c:pt>
                <c:pt idx="4525">
                  <c:v>13.899902999999995</c:v>
                </c:pt>
                <c:pt idx="4526">
                  <c:v>7.1799310000001242</c:v>
                </c:pt>
                <c:pt idx="4527">
                  <c:v>7.9199220000000423</c:v>
                </c:pt>
                <c:pt idx="4528">
                  <c:v>5.070067999999992</c:v>
                </c:pt>
                <c:pt idx="4529">
                  <c:v>20.550048999999944</c:v>
                </c:pt>
                <c:pt idx="4530">
                  <c:v>12.329834000000119</c:v>
                </c:pt>
                <c:pt idx="4531">
                  <c:v>27.629883000000063</c:v>
                </c:pt>
                <c:pt idx="4532">
                  <c:v>10.239990000000034</c:v>
                </c:pt>
                <c:pt idx="4533">
                  <c:v>13.260009999999966</c:v>
                </c:pt>
                <c:pt idx="4534">
                  <c:v>7.2897950000001401</c:v>
                </c:pt>
                <c:pt idx="4535">
                  <c:v>11.069825000000037</c:v>
                </c:pt>
                <c:pt idx="4536">
                  <c:v>35.010009999999966</c:v>
                </c:pt>
                <c:pt idx="4537">
                  <c:v>19.580078999999841</c:v>
                </c:pt>
                <c:pt idx="4538">
                  <c:v>13.229980000000069</c:v>
                </c:pt>
                <c:pt idx="4539">
                  <c:v>21.100097999999889</c:v>
                </c:pt>
                <c:pt idx="4540">
                  <c:v>7.4899900000000343</c:v>
                </c:pt>
                <c:pt idx="4541">
                  <c:v>14.199951999999939</c:v>
                </c:pt>
                <c:pt idx="4542">
                  <c:v>11.739990000000034</c:v>
                </c:pt>
                <c:pt idx="4543">
                  <c:v>10.090087999999923</c:v>
                </c:pt>
                <c:pt idx="4544">
                  <c:v>20.989990000000034</c:v>
                </c:pt>
                <c:pt idx="4545">
                  <c:v>16.540038999999979</c:v>
                </c:pt>
                <c:pt idx="4546">
                  <c:v>12.360107999999855</c:v>
                </c:pt>
                <c:pt idx="4547">
                  <c:v>6.5297850000001745</c:v>
                </c:pt>
                <c:pt idx="4548">
                  <c:v>25.419922000000042</c:v>
                </c:pt>
                <c:pt idx="4549">
                  <c:v>10.439941999999974</c:v>
                </c:pt>
                <c:pt idx="4550">
                  <c:v>8.3300779999999577</c:v>
                </c:pt>
                <c:pt idx="4551">
                  <c:v>7.7102049999998599</c:v>
                </c:pt>
                <c:pt idx="4552">
                  <c:v>14.429931000000124</c:v>
                </c:pt>
                <c:pt idx="4553">
                  <c:v>6.3999029999999948</c:v>
                </c:pt>
                <c:pt idx="4554">
                  <c:v>6.2302239999999074</c:v>
                </c:pt>
                <c:pt idx="4555">
                  <c:v>7.079834000000119</c:v>
                </c:pt>
                <c:pt idx="4556">
                  <c:v>7.070067999999992</c:v>
                </c:pt>
                <c:pt idx="4557">
                  <c:v>8.4001459999999497</c:v>
                </c:pt>
                <c:pt idx="4558">
                  <c:v>4.6501469999998335</c:v>
                </c:pt>
                <c:pt idx="4559">
                  <c:v>12.180175999999847</c:v>
                </c:pt>
                <c:pt idx="4560">
                  <c:v>8.1599120000000767</c:v>
                </c:pt>
                <c:pt idx="4561">
                  <c:v>6.929932000000008</c:v>
                </c:pt>
                <c:pt idx="4562">
                  <c:v>14.510009999999966</c:v>
                </c:pt>
                <c:pt idx="4563">
                  <c:v>8.3898930000000291</c:v>
                </c:pt>
                <c:pt idx="4564">
                  <c:v>15.840087999999923</c:v>
                </c:pt>
                <c:pt idx="4565">
                  <c:v>7.8801269999999022</c:v>
                </c:pt>
                <c:pt idx="4566">
                  <c:v>11.449951000000056</c:v>
                </c:pt>
                <c:pt idx="4567">
                  <c:v>8.8300779999999577</c:v>
                </c:pt>
                <c:pt idx="4568">
                  <c:v>6.2797850000001745</c:v>
                </c:pt>
                <c:pt idx="4569">
                  <c:v>8.7299800000000687</c:v>
                </c:pt>
                <c:pt idx="4570">
                  <c:v>12.489990000000034</c:v>
                </c:pt>
                <c:pt idx="4571">
                  <c:v>5.6198730000000978</c:v>
                </c:pt>
                <c:pt idx="4572">
                  <c:v>10.219970000000103</c:v>
                </c:pt>
                <c:pt idx="4573">
                  <c:v>10.369873000000098</c:v>
                </c:pt>
                <c:pt idx="4574">
                  <c:v>7.2900389999999788</c:v>
                </c:pt>
                <c:pt idx="4575">
                  <c:v>7.0200190000000475</c:v>
                </c:pt>
                <c:pt idx="4576">
                  <c:v>5.5598140000001877</c:v>
                </c:pt>
                <c:pt idx="4577">
                  <c:v>6.8300779999999577</c:v>
                </c:pt>
                <c:pt idx="4578">
                  <c:v>5.0200199999999313</c:v>
                </c:pt>
                <c:pt idx="4579">
                  <c:v>4.4401849999999286</c:v>
                </c:pt>
                <c:pt idx="4580">
                  <c:v>14.440184999999929</c:v>
                </c:pt>
                <c:pt idx="4581">
                  <c:v>7.8798820000001797</c:v>
                </c:pt>
                <c:pt idx="4582">
                  <c:v>13.959961000000021</c:v>
                </c:pt>
                <c:pt idx="4583">
                  <c:v>6.5998540000000503</c:v>
                </c:pt>
                <c:pt idx="4584">
                  <c:v>23.399902000000111</c:v>
                </c:pt>
                <c:pt idx="4585">
                  <c:v>7.2700190000000475</c:v>
                </c:pt>
                <c:pt idx="4586">
                  <c:v>17.040038999999979</c:v>
                </c:pt>
                <c:pt idx="4587">
                  <c:v>11.780029000000013</c:v>
                </c:pt>
                <c:pt idx="4588">
                  <c:v>6.1401369999998678</c:v>
                </c:pt>
                <c:pt idx="4589">
                  <c:v>13.479980000000069</c:v>
                </c:pt>
                <c:pt idx="4590">
                  <c:v>14.940184999999929</c:v>
                </c:pt>
                <c:pt idx="4591">
                  <c:v>11.649902000000111</c:v>
                </c:pt>
                <c:pt idx="4592">
                  <c:v>7.7199709999999868</c:v>
                </c:pt>
                <c:pt idx="4593">
                  <c:v>12.669922000000042</c:v>
                </c:pt>
                <c:pt idx="4594">
                  <c:v>10.449951000000056</c:v>
                </c:pt>
                <c:pt idx="4595">
                  <c:v>20.169922000000042</c:v>
                </c:pt>
                <c:pt idx="4596">
                  <c:v>8.2399909999999181</c:v>
                </c:pt>
                <c:pt idx="4597">
                  <c:v>13.179932000000008</c:v>
                </c:pt>
                <c:pt idx="4598">
                  <c:v>13.099853000000167</c:v>
                </c:pt>
                <c:pt idx="4599">
                  <c:v>15.390136999999868</c:v>
                </c:pt>
                <c:pt idx="4600">
                  <c:v>17.140136999999868</c:v>
                </c:pt>
                <c:pt idx="4601">
                  <c:v>6.3398440000000846</c:v>
                </c:pt>
                <c:pt idx="4602">
                  <c:v>6.3999029999999948</c:v>
                </c:pt>
                <c:pt idx="4603">
                  <c:v>12.020019000000048</c:v>
                </c:pt>
                <c:pt idx="4604">
                  <c:v>5.7099610000000212</c:v>
                </c:pt>
                <c:pt idx="4605">
                  <c:v>3.7900389999999788</c:v>
                </c:pt>
                <c:pt idx="4606">
                  <c:v>7.5397950000001401</c:v>
                </c:pt>
                <c:pt idx="4607">
                  <c:v>22.25</c:v>
                </c:pt>
                <c:pt idx="4608">
                  <c:v>14.569825000000037</c:v>
                </c:pt>
                <c:pt idx="4609">
                  <c:v>23.810058000000026</c:v>
                </c:pt>
                <c:pt idx="4610">
                  <c:v>45.100097000000005</c:v>
                </c:pt>
                <c:pt idx="4611">
                  <c:v>26.159912000000077</c:v>
                </c:pt>
                <c:pt idx="4612">
                  <c:v>20.989990999999918</c:v>
                </c:pt>
                <c:pt idx="4613">
                  <c:v>9.6599120000000767</c:v>
                </c:pt>
                <c:pt idx="4614">
                  <c:v>14.459961000000021</c:v>
                </c:pt>
                <c:pt idx="4615">
                  <c:v>7.549804000000222</c:v>
                </c:pt>
                <c:pt idx="4616">
                  <c:v>8.8601069999999709</c:v>
                </c:pt>
                <c:pt idx="4617">
                  <c:v>9.9399419999999736</c:v>
                </c:pt>
                <c:pt idx="4618">
                  <c:v>9.0297850000001745</c:v>
                </c:pt>
                <c:pt idx="4619">
                  <c:v>16.080077999999958</c:v>
                </c:pt>
                <c:pt idx="4620">
                  <c:v>20.489990000000034</c:v>
                </c:pt>
                <c:pt idx="4621">
                  <c:v>9.0500489999999445</c:v>
                </c:pt>
                <c:pt idx="4622">
                  <c:v>13.699951000000056</c:v>
                </c:pt>
                <c:pt idx="4623">
                  <c:v>14.899902999999995</c:v>
                </c:pt>
                <c:pt idx="4624">
                  <c:v>10.239990999999918</c:v>
                </c:pt>
                <c:pt idx="4625">
                  <c:v>7.2202149999998255</c:v>
                </c:pt>
                <c:pt idx="4626">
                  <c:v>4.7800290000000132</c:v>
                </c:pt>
                <c:pt idx="4627">
                  <c:v>6.7299809999999525</c:v>
                </c:pt>
                <c:pt idx="4628">
                  <c:v>4.9699709999999868</c:v>
                </c:pt>
                <c:pt idx="4629">
                  <c:v>18.510009999999966</c:v>
                </c:pt>
                <c:pt idx="4630">
                  <c:v>13.529786000000058</c:v>
                </c:pt>
                <c:pt idx="4631">
                  <c:v>16.600097000000005</c:v>
                </c:pt>
                <c:pt idx="4632">
                  <c:v>10.219970999999987</c:v>
                </c:pt>
                <c:pt idx="4633">
                  <c:v>15.530029000000013</c:v>
                </c:pt>
                <c:pt idx="4634">
                  <c:v>10.909912000000077</c:v>
                </c:pt>
                <c:pt idx="4635">
                  <c:v>11.279786000000058</c:v>
                </c:pt>
                <c:pt idx="4636">
                  <c:v>14.739990000000034</c:v>
                </c:pt>
                <c:pt idx="4637">
                  <c:v>14.780029999999897</c:v>
                </c:pt>
                <c:pt idx="4638">
                  <c:v>18.21020499999986</c:v>
                </c:pt>
                <c:pt idx="4639">
                  <c:v>38.90014599999995</c:v>
                </c:pt>
                <c:pt idx="4640">
                  <c:v>28.660155999999915</c:v>
                </c:pt>
                <c:pt idx="4641">
                  <c:v>13.270019000000048</c:v>
                </c:pt>
                <c:pt idx="4642">
                  <c:v>12.25</c:v>
                </c:pt>
                <c:pt idx="4643">
                  <c:v>24.909912000000077</c:v>
                </c:pt>
                <c:pt idx="4644">
                  <c:v>11.649902000000111</c:v>
                </c:pt>
                <c:pt idx="4645">
                  <c:v>28.159912000000077</c:v>
                </c:pt>
                <c:pt idx="4646">
                  <c:v>17.62011799999982</c:v>
                </c:pt>
                <c:pt idx="4647">
                  <c:v>26.690184999999929</c:v>
                </c:pt>
                <c:pt idx="4648">
                  <c:v>19.140136999999868</c:v>
                </c:pt>
                <c:pt idx="4649">
                  <c:v>19.479980000000069</c:v>
                </c:pt>
                <c:pt idx="4650">
                  <c:v>26.219970999999987</c:v>
                </c:pt>
                <c:pt idx="4651">
                  <c:v>23.260009999999966</c:v>
                </c:pt>
                <c:pt idx="4652">
                  <c:v>48.949951000000056</c:v>
                </c:pt>
                <c:pt idx="4653">
                  <c:v>125.21997099999999</c:v>
                </c:pt>
                <c:pt idx="4654">
                  <c:v>107.96997099999999</c:v>
                </c:pt>
                <c:pt idx="4655">
                  <c:v>46.339844000000085</c:v>
                </c:pt>
                <c:pt idx="4656">
                  <c:v>104.70996100000002</c:v>
                </c:pt>
                <c:pt idx="4657">
                  <c:v>105.97998099999995</c:v>
                </c:pt>
                <c:pt idx="4658">
                  <c:v>50.160155999999915</c:v>
                </c:pt>
                <c:pt idx="4659">
                  <c:v>31.760009999999966</c:v>
                </c:pt>
                <c:pt idx="4660">
                  <c:v>53.229980999999952</c:v>
                </c:pt>
                <c:pt idx="4661">
                  <c:v>41.689941999999974</c:v>
                </c:pt>
                <c:pt idx="4662">
                  <c:v>29.309815000000071</c:v>
                </c:pt>
                <c:pt idx="4663">
                  <c:v>30.840087999999923</c:v>
                </c:pt>
                <c:pt idx="4664">
                  <c:v>46.459961000000021</c:v>
                </c:pt>
                <c:pt idx="4665">
                  <c:v>33.489990000000034</c:v>
                </c:pt>
                <c:pt idx="4666">
                  <c:v>34.020019999999931</c:v>
                </c:pt>
                <c:pt idx="4667">
                  <c:v>26.859864000000016</c:v>
                </c:pt>
                <c:pt idx="4668">
                  <c:v>44.929931000000124</c:v>
                </c:pt>
                <c:pt idx="4669">
                  <c:v>47.979980999999952</c:v>
                </c:pt>
                <c:pt idx="4670">
                  <c:v>71.239990999999918</c:v>
                </c:pt>
                <c:pt idx="4671">
                  <c:v>48.929932000000008</c:v>
                </c:pt>
                <c:pt idx="4672">
                  <c:v>52.340087999999923</c:v>
                </c:pt>
                <c:pt idx="4673">
                  <c:v>20.820067999999992</c:v>
                </c:pt>
                <c:pt idx="4674">
                  <c:v>28.860107999999855</c:v>
                </c:pt>
                <c:pt idx="4675">
                  <c:v>17.800048999999944</c:v>
                </c:pt>
                <c:pt idx="4676">
                  <c:v>35.030029000000013</c:v>
                </c:pt>
                <c:pt idx="4677">
                  <c:v>17.719970000000103</c:v>
                </c:pt>
                <c:pt idx="4678">
                  <c:v>43.219970000000103</c:v>
                </c:pt>
                <c:pt idx="4679">
                  <c:v>32.730223999999907</c:v>
                </c:pt>
                <c:pt idx="4680">
                  <c:v>21.560058000000026</c:v>
                </c:pt>
                <c:pt idx="4681">
                  <c:v>11.880126999999902</c:v>
                </c:pt>
                <c:pt idx="4682">
                  <c:v>46.78979500000014</c:v>
                </c:pt>
                <c:pt idx="4683">
                  <c:v>14.169922000000042</c:v>
                </c:pt>
                <c:pt idx="4684">
                  <c:v>29.34985400000005</c:v>
                </c:pt>
                <c:pt idx="4685">
                  <c:v>54.089844000000085</c:v>
                </c:pt>
                <c:pt idx="4686">
                  <c:v>71.780029000000013</c:v>
                </c:pt>
                <c:pt idx="4687">
                  <c:v>59.550048000000061</c:v>
                </c:pt>
                <c:pt idx="4688">
                  <c:v>78.659912000000077</c:v>
                </c:pt>
                <c:pt idx="4689">
                  <c:v>39.589843000000201</c:v>
                </c:pt>
                <c:pt idx="4690">
                  <c:v>49.350097000000005</c:v>
                </c:pt>
                <c:pt idx="4691">
                  <c:v>84.5</c:v>
                </c:pt>
                <c:pt idx="4692">
                  <c:v>43.649902999999995</c:v>
                </c:pt>
                <c:pt idx="4693">
                  <c:v>76.25</c:v>
                </c:pt>
                <c:pt idx="4694">
                  <c:v>22.5</c:v>
                </c:pt>
                <c:pt idx="4695">
                  <c:v>70.609863000000132</c:v>
                </c:pt>
                <c:pt idx="4696">
                  <c:v>42.760009999999966</c:v>
                </c:pt>
                <c:pt idx="4697">
                  <c:v>29.669922000000042</c:v>
                </c:pt>
                <c:pt idx="4698">
                  <c:v>22.179932000000008</c:v>
                </c:pt>
                <c:pt idx="4699">
                  <c:v>20.889893000000029</c:v>
                </c:pt>
                <c:pt idx="4700">
                  <c:v>35.209961000000021</c:v>
                </c:pt>
                <c:pt idx="4701">
                  <c:v>21.330077999999958</c:v>
                </c:pt>
                <c:pt idx="4702">
                  <c:v>21.290038999999979</c:v>
                </c:pt>
                <c:pt idx="4703">
                  <c:v>13.860106999999971</c:v>
                </c:pt>
                <c:pt idx="4704">
                  <c:v>20.940185999999812</c:v>
                </c:pt>
                <c:pt idx="4705">
                  <c:v>33.329834000000119</c:v>
                </c:pt>
                <c:pt idx="4706">
                  <c:v>24.870116999999937</c:v>
                </c:pt>
                <c:pt idx="4707">
                  <c:v>66.229980999999952</c:v>
                </c:pt>
                <c:pt idx="4708">
                  <c:v>32.630126999999902</c:v>
                </c:pt>
                <c:pt idx="4709">
                  <c:v>29.320067999999992</c:v>
                </c:pt>
                <c:pt idx="4710">
                  <c:v>18.340087999999923</c:v>
                </c:pt>
                <c:pt idx="4711">
                  <c:v>34.830077999999958</c:v>
                </c:pt>
                <c:pt idx="4712">
                  <c:v>29.860107999999855</c:v>
                </c:pt>
                <c:pt idx="4713">
                  <c:v>29.170165999999881</c:v>
                </c:pt>
                <c:pt idx="4714">
                  <c:v>42.519776000000093</c:v>
                </c:pt>
                <c:pt idx="4715">
                  <c:v>55.609864000000016</c:v>
                </c:pt>
                <c:pt idx="4716">
                  <c:v>18.650146999999833</c:v>
                </c:pt>
                <c:pt idx="4717">
                  <c:v>21.140136999999868</c:v>
                </c:pt>
                <c:pt idx="4718">
                  <c:v>27.130126999999902</c:v>
                </c:pt>
                <c:pt idx="4719">
                  <c:v>21.570067999999992</c:v>
                </c:pt>
                <c:pt idx="4720">
                  <c:v>15.410155999999915</c:v>
                </c:pt>
                <c:pt idx="4721">
                  <c:v>16.630126999999902</c:v>
                </c:pt>
                <c:pt idx="4722">
                  <c:v>16.680175999999847</c:v>
                </c:pt>
                <c:pt idx="4723">
                  <c:v>15.590087999999923</c:v>
                </c:pt>
                <c:pt idx="4724">
                  <c:v>20.59985400000005</c:v>
                </c:pt>
                <c:pt idx="4725">
                  <c:v>10.320067999999992</c:v>
                </c:pt>
                <c:pt idx="4726">
                  <c:v>13.489990000000034</c:v>
                </c:pt>
                <c:pt idx="4727">
                  <c:v>20.360106999999971</c:v>
                </c:pt>
                <c:pt idx="4728">
                  <c:v>23.790038999999979</c:v>
                </c:pt>
                <c:pt idx="4729">
                  <c:v>24.590087999999923</c:v>
                </c:pt>
                <c:pt idx="4730">
                  <c:v>12.370116999999937</c:v>
                </c:pt>
                <c:pt idx="4731">
                  <c:v>33.859863000000132</c:v>
                </c:pt>
                <c:pt idx="4732">
                  <c:v>26.910155999999915</c:v>
                </c:pt>
                <c:pt idx="4733">
                  <c:v>21.820067999999992</c:v>
                </c:pt>
                <c:pt idx="4734">
                  <c:v>18.229980999999952</c:v>
                </c:pt>
                <c:pt idx="4735">
                  <c:v>8.6198730000000978</c:v>
                </c:pt>
                <c:pt idx="4736">
                  <c:v>13.100097000000005</c:v>
                </c:pt>
                <c:pt idx="4737">
                  <c:v>23.929932000000008</c:v>
                </c:pt>
                <c:pt idx="4738">
                  <c:v>19.739990000000034</c:v>
                </c:pt>
                <c:pt idx="4739">
                  <c:v>15.799805000000106</c:v>
                </c:pt>
                <c:pt idx="4740">
                  <c:v>10.040038999999979</c:v>
                </c:pt>
                <c:pt idx="4741">
                  <c:v>11.020019999999931</c:v>
                </c:pt>
                <c:pt idx="4742">
                  <c:v>16.820068999999876</c:v>
                </c:pt>
                <c:pt idx="4743">
                  <c:v>12.540038999999979</c:v>
                </c:pt>
                <c:pt idx="4744">
                  <c:v>21.080078999999841</c:v>
                </c:pt>
                <c:pt idx="4745">
                  <c:v>17.869873000000098</c:v>
                </c:pt>
                <c:pt idx="4746">
                  <c:v>21.860107999999855</c:v>
                </c:pt>
                <c:pt idx="4747">
                  <c:v>10.950194999999894</c:v>
                </c:pt>
                <c:pt idx="4748">
                  <c:v>24.890135999999984</c:v>
                </c:pt>
                <c:pt idx="4749">
                  <c:v>11.489990000000034</c:v>
                </c:pt>
                <c:pt idx="4750">
                  <c:v>44.270019000000048</c:v>
                </c:pt>
                <c:pt idx="4751">
                  <c:v>17.309814000000188</c:v>
                </c:pt>
                <c:pt idx="4752">
                  <c:v>46.71020499999986</c:v>
                </c:pt>
                <c:pt idx="4753">
                  <c:v>32.350097999999889</c:v>
                </c:pt>
                <c:pt idx="4754">
                  <c:v>25.229980999999952</c:v>
                </c:pt>
                <c:pt idx="4755">
                  <c:v>28.31005899999991</c:v>
                </c:pt>
                <c:pt idx="4756">
                  <c:v>25.420165999999881</c:v>
                </c:pt>
                <c:pt idx="4757">
                  <c:v>21.810058000000026</c:v>
                </c:pt>
                <c:pt idx="4758">
                  <c:v>30.889892000000145</c:v>
                </c:pt>
                <c:pt idx="4759">
                  <c:v>13.919922000000042</c:v>
                </c:pt>
                <c:pt idx="4760">
                  <c:v>9.3400879999999233</c:v>
                </c:pt>
                <c:pt idx="4761">
                  <c:v>15.139892000000145</c:v>
                </c:pt>
                <c:pt idx="4762">
                  <c:v>17.689941999999974</c:v>
                </c:pt>
                <c:pt idx="4763">
                  <c:v>12.840087999999923</c:v>
                </c:pt>
                <c:pt idx="4764">
                  <c:v>7.8000480000000607</c:v>
                </c:pt>
                <c:pt idx="4765">
                  <c:v>24.949951000000056</c:v>
                </c:pt>
                <c:pt idx="4766">
                  <c:v>10.870116999999937</c:v>
                </c:pt>
                <c:pt idx="4767">
                  <c:v>12.280029000000013</c:v>
                </c:pt>
                <c:pt idx="4768">
                  <c:v>9.6899410000000898</c:v>
                </c:pt>
                <c:pt idx="4769">
                  <c:v>13.470213999999942</c:v>
                </c:pt>
                <c:pt idx="4770">
                  <c:v>18.869873000000098</c:v>
                </c:pt>
                <c:pt idx="4771">
                  <c:v>30.300048999999944</c:v>
                </c:pt>
                <c:pt idx="4772">
                  <c:v>10.310058000000026</c:v>
                </c:pt>
                <c:pt idx="4773">
                  <c:v>34.829834000000119</c:v>
                </c:pt>
                <c:pt idx="4774">
                  <c:v>23.629883000000063</c:v>
                </c:pt>
                <c:pt idx="4775">
                  <c:v>16.399902000000111</c:v>
                </c:pt>
                <c:pt idx="4776">
                  <c:v>19.979980000000069</c:v>
                </c:pt>
                <c:pt idx="4777">
                  <c:v>33.569824000000153</c:v>
                </c:pt>
                <c:pt idx="4778">
                  <c:v>13.009766000000127</c:v>
                </c:pt>
                <c:pt idx="4779">
                  <c:v>17.31005899999991</c:v>
                </c:pt>
                <c:pt idx="4780">
                  <c:v>7.5100099999999657</c:v>
                </c:pt>
                <c:pt idx="4781">
                  <c:v>9.3498530000001665</c:v>
                </c:pt>
                <c:pt idx="4782">
                  <c:v>10.5</c:v>
                </c:pt>
                <c:pt idx="4783">
                  <c:v>16.389892000000145</c:v>
                </c:pt>
                <c:pt idx="4784">
                  <c:v>23.520019000000048</c:v>
                </c:pt>
                <c:pt idx="4785">
                  <c:v>16.530029000000013</c:v>
                </c:pt>
                <c:pt idx="4786">
                  <c:v>25.459961000000021</c:v>
                </c:pt>
                <c:pt idx="4787">
                  <c:v>19.050048999999944</c:v>
                </c:pt>
                <c:pt idx="4788">
                  <c:v>21.899902999999995</c:v>
                </c:pt>
                <c:pt idx="4789">
                  <c:v>9.1398930000000291</c:v>
                </c:pt>
                <c:pt idx="4790">
                  <c:v>11.909912000000077</c:v>
                </c:pt>
                <c:pt idx="4791">
                  <c:v>11.489990000000034</c:v>
                </c:pt>
                <c:pt idx="4792">
                  <c:v>14.75</c:v>
                </c:pt>
                <c:pt idx="4793">
                  <c:v>13.809814000000188</c:v>
                </c:pt>
                <c:pt idx="4794">
                  <c:v>13.56005899999991</c:v>
                </c:pt>
                <c:pt idx="4795">
                  <c:v>10.270019999999931</c:v>
                </c:pt>
                <c:pt idx="4796">
                  <c:v>18.100097999999889</c:v>
                </c:pt>
                <c:pt idx="4797">
                  <c:v>17.239990000000034</c:v>
                </c:pt>
                <c:pt idx="4798">
                  <c:v>14.590087999999923</c:v>
                </c:pt>
                <c:pt idx="4799">
                  <c:v>15.050048999999944</c:v>
                </c:pt>
                <c:pt idx="4800">
                  <c:v>17.290038999999979</c:v>
                </c:pt>
                <c:pt idx="4801">
                  <c:v>24.760009999999966</c:v>
                </c:pt>
                <c:pt idx="4802">
                  <c:v>19.689941999999974</c:v>
                </c:pt>
                <c:pt idx="4803">
                  <c:v>10.989990999999918</c:v>
                </c:pt>
                <c:pt idx="4804">
                  <c:v>25.739990999999918</c:v>
                </c:pt>
                <c:pt idx="4805">
                  <c:v>15.449951000000056</c:v>
                </c:pt>
                <c:pt idx="4806">
                  <c:v>10.370116999999937</c:v>
                </c:pt>
                <c:pt idx="4807">
                  <c:v>12.530029000000013</c:v>
                </c:pt>
                <c:pt idx="4808">
                  <c:v>18.489990000000034</c:v>
                </c:pt>
                <c:pt idx="4809">
                  <c:v>20.739990000000034</c:v>
                </c:pt>
                <c:pt idx="4810">
                  <c:v>8.5400389999999788</c:v>
                </c:pt>
                <c:pt idx="4811">
                  <c:v>15.070068999999876</c:v>
                </c:pt>
                <c:pt idx="4812">
                  <c:v>13.799805000000106</c:v>
                </c:pt>
                <c:pt idx="4813">
                  <c:v>11.160155999999915</c:v>
                </c:pt>
                <c:pt idx="4814">
                  <c:v>10.25</c:v>
                </c:pt>
                <c:pt idx="4815">
                  <c:v>27.869873000000098</c:v>
                </c:pt>
                <c:pt idx="4816">
                  <c:v>17.949951000000056</c:v>
                </c:pt>
                <c:pt idx="4817">
                  <c:v>13.030029000000013</c:v>
                </c:pt>
                <c:pt idx="4818">
                  <c:v>19.150146999999833</c:v>
                </c:pt>
                <c:pt idx="4819">
                  <c:v>12.049805000000106</c:v>
                </c:pt>
                <c:pt idx="4820">
                  <c:v>18.5</c:v>
                </c:pt>
                <c:pt idx="4821">
                  <c:v>35.860106999999971</c:v>
                </c:pt>
                <c:pt idx="4822">
                  <c:v>40.34985400000005</c:v>
                </c:pt>
                <c:pt idx="4823">
                  <c:v>27.369873000000098</c:v>
                </c:pt>
                <c:pt idx="4824">
                  <c:v>20.560058000000026</c:v>
                </c:pt>
                <c:pt idx="4825">
                  <c:v>89.15991299999996</c:v>
                </c:pt>
                <c:pt idx="4826">
                  <c:v>84.629883000000063</c:v>
                </c:pt>
                <c:pt idx="4827">
                  <c:v>46.330078999999841</c:v>
                </c:pt>
                <c:pt idx="4828">
                  <c:v>26.959961000000021</c:v>
                </c:pt>
                <c:pt idx="4829">
                  <c:v>46.550048999999944</c:v>
                </c:pt>
                <c:pt idx="4830">
                  <c:v>35.12988200000018</c:v>
                </c:pt>
                <c:pt idx="4831">
                  <c:v>50.860106999999971</c:v>
                </c:pt>
                <c:pt idx="4832">
                  <c:v>37.5</c:v>
                </c:pt>
                <c:pt idx="4833">
                  <c:v>29.719970000000103</c:v>
                </c:pt>
                <c:pt idx="4834">
                  <c:v>62.160155999999915</c:v>
                </c:pt>
                <c:pt idx="4835">
                  <c:v>90.700194999999894</c:v>
                </c:pt>
                <c:pt idx="4836">
                  <c:v>54.859863000000132</c:v>
                </c:pt>
                <c:pt idx="4837">
                  <c:v>64.219970999999987</c:v>
                </c:pt>
                <c:pt idx="4838">
                  <c:v>103.31005899999991</c:v>
                </c:pt>
                <c:pt idx="4839">
                  <c:v>50.089844000000085</c:v>
                </c:pt>
                <c:pt idx="4840">
                  <c:v>31.089843000000201</c:v>
                </c:pt>
                <c:pt idx="4841">
                  <c:v>32.819824000000153</c:v>
                </c:pt>
                <c:pt idx="4842">
                  <c:v>56.110107999999855</c:v>
                </c:pt>
                <c:pt idx="4843">
                  <c:v>26.330078999999841</c:v>
                </c:pt>
                <c:pt idx="4844">
                  <c:v>19.739990000000034</c:v>
                </c:pt>
                <c:pt idx="4845">
                  <c:v>41.020019000000048</c:v>
                </c:pt>
                <c:pt idx="4846">
                  <c:v>19.760009999999966</c:v>
                </c:pt>
                <c:pt idx="4847">
                  <c:v>29.860107999999855</c:v>
                </c:pt>
                <c:pt idx="4848">
                  <c:v>53.989990000000034</c:v>
                </c:pt>
                <c:pt idx="4849">
                  <c:v>39.62011799999982</c:v>
                </c:pt>
                <c:pt idx="4850">
                  <c:v>61.050048999999944</c:v>
                </c:pt>
                <c:pt idx="4851">
                  <c:v>64.629883000000063</c:v>
                </c:pt>
                <c:pt idx="4852">
                  <c:v>34.590087999999923</c:v>
                </c:pt>
                <c:pt idx="4853">
                  <c:v>52.069824000000153</c:v>
                </c:pt>
                <c:pt idx="4854">
                  <c:v>37.919921000000159</c:v>
                </c:pt>
                <c:pt idx="4855">
                  <c:v>20.909912000000077</c:v>
                </c:pt>
                <c:pt idx="4856">
                  <c:v>16.459961000000021</c:v>
                </c:pt>
                <c:pt idx="4857">
                  <c:v>24.380126999999902</c:v>
                </c:pt>
                <c:pt idx="4858">
                  <c:v>26.640135999999984</c:v>
                </c:pt>
                <c:pt idx="4859">
                  <c:v>59.620116999999937</c:v>
                </c:pt>
                <c:pt idx="4860">
                  <c:v>30.81005899999991</c:v>
                </c:pt>
                <c:pt idx="4861">
                  <c:v>28.119873000000098</c:v>
                </c:pt>
                <c:pt idx="4862">
                  <c:v>26.800048999999944</c:v>
                </c:pt>
                <c:pt idx="4863">
                  <c:v>88.75</c:v>
                </c:pt>
                <c:pt idx="4864">
                  <c:v>74.619873000000098</c:v>
                </c:pt>
                <c:pt idx="4865">
                  <c:v>85.40014599999995</c:v>
                </c:pt>
                <c:pt idx="4866">
                  <c:v>64.280029999999897</c:v>
                </c:pt>
                <c:pt idx="4867">
                  <c:v>53.050048999999944</c:v>
                </c:pt>
                <c:pt idx="4868">
                  <c:v>35.179931000000124</c:v>
                </c:pt>
                <c:pt idx="4869">
                  <c:v>32.919921000000159</c:v>
                </c:pt>
                <c:pt idx="4870">
                  <c:v>41.229980000000069</c:v>
                </c:pt>
                <c:pt idx="4871">
                  <c:v>70.589844000000085</c:v>
                </c:pt>
                <c:pt idx="4872">
                  <c:v>45.280029000000013</c:v>
                </c:pt>
                <c:pt idx="4873">
                  <c:v>96.330077999999958</c:v>
                </c:pt>
                <c:pt idx="4874">
                  <c:v>68.449951000000056</c:v>
                </c:pt>
                <c:pt idx="4875">
                  <c:v>95.859863000000132</c:v>
                </c:pt>
                <c:pt idx="4876">
                  <c:v>59.239990000000034</c:v>
                </c:pt>
                <c:pt idx="4877">
                  <c:v>121.17993200000001</c:v>
                </c:pt>
                <c:pt idx="4878">
                  <c:v>91.160156999999799</c:v>
                </c:pt>
                <c:pt idx="4879">
                  <c:v>47.380126999999902</c:v>
                </c:pt>
                <c:pt idx="4880">
                  <c:v>26.419922000000042</c:v>
                </c:pt>
                <c:pt idx="4881">
                  <c:v>52.020019000000048</c:v>
                </c:pt>
                <c:pt idx="4882">
                  <c:v>49.179932000000008</c:v>
                </c:pt>
                <c:pt idx="4883">
                  <c:v>63.739990000000034</c:v>
                </c:pt>
                <c:pt idx="4884">
                  <c:v>41.599853000000167</c:v>
                </c:pt>
                <c:pt idx="4885">
                  <c:v>32.260009000000082</c:v>
                </c:pt>
                <c:pt idx="4886">
                  <c:v>26.430174999999963</c:v>
                </c:pt>
                <c:pt idx="4887">
                  <c:v>35.800048000000061</c:v>
                </c:pt>
                <c:pt idx="4888">
                  <c:v>18.87011799999982</c:v>
                </c:pt>
                <c:pt idx="4889">
                  <c:v>18.910155999999915</c:v>
                </c:pt>
                <c:pt idx="4890">
                  <c:v>27.979980000000069</c:v>
                </c:pt>
                <c:pt idx="4891">
                  <c:v>13.080077999999958</c:v>
                </c:pt>
                <c:pt idx="4892">
                  <c:v>38.699951999999939</c:v>
                </c:pt>
                <c:pt idx="4893">
                  <c:v>27.889893000000029</c:v>
                </c:pt>
                <c:pt idx="4894">
                  <c:v>40.609863000000132</c:v>
                </c:pt>
                <c:pt idx="4895">
                  <c:v>40.329834000000119</c:v>
                </c:pt>
                <c:pt idx="4896">
                  <c:v>20.18994100000009</c:v>
                </c:pt>
                <c:pt idx="4897">
                  <c:v>15.049805000000106</c:v>
                </c:pt>
                <c:pt idx="4898">
                  <c:v>20.909912000000077</c:v>
                </c:pt>
                <c:pt idx="4899">
                  <c:v>19.879883000000063</c:v>
                </c:pt>
                <c:pt idx="4900">
                  <c:v>42.099853000000167</c:v>
                </c:pt>
                <c:pt idx="4901">
                  <c:v>30.300048999999944</c:v>
                </c:pt>
                <c:pt idx="4902">
                  <c:v>19.780029000000013</c:v>
                </c:pt>
                <c:pt idx="4903">
                  <c:v>26.239990000000034</c:v>
                </c:pt>
                <c:pt idx="4904">
                  <c:v>14.949951000000056</c:v>
                </c:pt>
                <c:pt idx="4905">
                  <c:v>13.930175999999847</c:v>
                </c:pt>
                <c:pt idx="4906">
                  <c:v>32.060058000000026</c:v>
                </c:pt>
                <c:pt idx="4907">
                  <c:v>26.239990000000034</c:v>
                </c:pt>
                <c:pt idx="4908">
                  <c:v>14.260009999999966</c:v>
                </c:pt>
                <c:pt idx="4909">
                  <c:v>25.579834000000119</c:v>
                </c:pt>
                <c:pt idx="4910">
                  <c:v>13.220214999999826</c:v>
                </c:pt>
                <c:pt idx="4911">
                  <c:v>26.669922000000042</c:v>
                </c:pt>
                <c:pt idx="4912">
                  <c:v>15.419922000000042</c:v>
                </c:pt>
                <c:pt idx="4913">
                  <c:v>20.040038999999979</c:v>
                </c:pt>
                <c:pt idx="4914">
                  <c:v>15.819824000000153</c:v>
                </c:pt>
                <c:pt idx="4915">
                  <c:v>17.030029000000013</c:v>
                </c:pt>
                <c:pt idx="4916">
                  <c:v>15.089844000000085</c:v>
                </c:pt>
                <c:pt idx="4917">
                  <c:v>18.5</c:v>
                </c:pt>
                <c:pt idx="4918">
                  <c:v>13.65014599999995</c:v>
                </c:pt>
                <c:pt idx="4919">
                  <c:v>20.630126999999902</c:v>
                </c:pt>
                <c:pt idx="4920">
                  <c:v>11.219970000000103</c:v>
                </c:pt>
                <c:pt idx="4921">
                  <c:v>20.640136999999868</c:v>
                </c:pt>
                <c:pt idx="4922">
                  <c:v>49.219970999999987</c:v>
                </c:pt>
                <c:pt idx="4923">
                  <c:v>13.469970000000103</c:v>
                </c:pt>
                <c:pt idx="4924">
                  <c:v>21.580078999999841</c:v>
                </c:pt>
                <c:pt idx="4925">
                  <c:v>28.159912000000077</c:v>
                </c:pt>
                <c:pt idx="4926">
                  <c:v>21.859863000000132</c:v>
                </c:pt>
                <c:pt idx="4927">
                  <c:v>36.389893000000029</c:v>
                </c:pt>
                <c:pt idx="4928">
                  <c:v>11.590087999999923</c:v>
                </c:pt>
                <c:pt idx="4929">
                  <c:v>21.459961000000021</c:v>
                </c:pt>
                <c:pt idx="4930">
                  <c:v>11.540038999999979</c:v>
                </c:pt>
                <c:pt idx="4931">
                  <c:v>19.93994100000009</c:v>
                </c:pt>
                <c:pt idx="4932">
                  <c:v>13.419922000000042</c:v>
                </c:pt>
                <c:pt idx="4933">
                  <c:v>29.149902000000111</c:v>
                </c:pt>
                <c:pt idx="4934">
                  <c:v>31.110106999999971</c:v>
                </c:pt>
                <c:pt idx="4935">
                  <c:v>42.930175999999847</c:v>
                </c:pt>
                <c:pt idx="4936">
                  <c:v>45.68994100000009</c:v>
                </c:pt>
                <c:pt idx="4937">
                  <c:v>24.770019000000048</c:v>
                </c:pt>
                <c:pt idx="4938">
                  <c:v>25.880126999999902</c:v>
                </c:pt>
                <c:pt idx="4939">
                  <c:v>37.840087999999923</c:v>
                </c:pt>
                <c:pt idx="4940">
                  <c:v>20.93994100000009</c:v>
                </c:pt>
                <c:pt idx="4941">
                  <c:v>16.800048999999944</c:v>
                </c:pt>
                <c:pt idx="4942">
                  <c:v>20.770019000000048</c:v>
                </c:pt>
                <c:pt idx="4943">
                  <c:v>14.149902000000111</c:v>
                </c:pt>
                <c:pt idx="4944">
                  <c:v>20.080077999999958</c:v>
                </c:pt>
                <c:pt idx="4945">
                  <c:v>14.140135999999984</c:v>
                </c:pt>
                <c:pt idx="4946">
                  <c:v>10.25</c:v>
                </c:pt>
                <c:pt idx="4947">
                  <c:v>15.169922000000042</c:v>
                </c:pt>
                <c:pt idx="4948">
                  <c:v>13.549805000000106</c:v>
                </c:pt>
                <c:pt idx="4949">
                  <c:v>10.580077999999958</c:v>
                </c:pt>
                <c:pt idx="4950">
                  <c:v>11.429932000000008</c:v>
                </c:pt>
                <c:pt idx="4951">
                  <c:v>12.169922000000042</c:v>
                </c:pt>
                <c:pt idx="4952">
                  <c:v>13.12011799999982</c:v>
                </c:pt>
                <c:pt idx="4953">
                  <c:v>15.350097999999889</c:v>
                </c:pt>
                <c:pt idx="4954">
                  <c:v>22.550048999999944</c:v>
                </c:pt>
                <c:pt idx="4955">
                  <c:v>16.5</c:v>
                </c:pt>
                <c:pt idx="4956">
                  <c:v>13.159912000000077</c:v>
                </c:pt>
                <c:pt idx="4957">
                  <c:v>27.780029999999897</c:v>
                </c:pt>
                <c:pt idx="4958">
                  <c:v>10.780029000000013</c:v>
                </c:pt>
                <c:pt idx="4959">
                  <c:v>20.260009999999966</c:v>
                </c:pt>
                <c:pt idx="4960">
                  <c:v>22.319824000000153</c:v>
                </c:pt>
                <c:pt idx="4961">
                  <c:v>10.169922000000042</c:v>
                </c:pt>
                <c:pt idx="4962">
                  <c:v>24.109864000000016</c:v>
                </c:pt>
                <c:pt idx="4963">
                  <c:v>30.769776000000093</c:v>
                </c:pt>
                <c:pt idx="4964">
                  <c:v>31.179932000000008</c:v>
                </c:pt>
                <c:pt idx="4965">
                  <c:v>18.640136999999868</c:v>
                </c:pt>
                <c:pt idx="4966">
                  <c:v>39.110106999999971</c:v>
                </c:pt>
                <c:pt idx="4967">
                  <c:v>50.429931000000124</c:v>
                </c:pt>
                <c:pt idx="4968">
                  <c:v>24.679932000000008</c:v>
                </c:pt>
                <c:pt idx="4969">
                  <c:v>39.570068999999876</c:v>
                </c:pt>
                <c:pt idx="4970">
                  <c:v>65.920165999999881</c:v>
                </c:pt>
                <c:pt idx="4971">
                  <c:v>38.760009000000082</c:v>
                </c:pt>
                <c:pt idx="4972">
                  <c:v>32.419922000000042</c:v>
                </c:pt>
                <c:pt idx="4973">
                  <c:v>43.59985400000005</c:v>
                </c:pt>
                <c:pt idx="4974">
                  <c:v>36.349853000000167</c:v>
                </c:pt>
                <c:pt idx="4975">
                  <c:v>31.25</c:v>
                </c:pt>
                <c:pt idx="4976">
                  <c:v>22.570067999999992</c:v>
                </c:pt>
                <c:pt idx="4977">
                  <c:v>14.859863000000132</c:v>
                </c:pt>
                <c:pt idx="4978">
                  <c:v>14.359864000000016</c:v>
                </c:pt>
                <c:pt idx="4979">
                  <c:v>31.209961000000021</c:v>
                </c:pt>
                <c:pt idx="4980">
                  <c:v>21.170165999999881</c:v>
                </c:pt>
                <c:pt idx="4981">
                  <c:v>38.929932000000008</c:v>
                </c:pt>
                <c:pt idx="4982">
                  <c:v>25.969970000000103</c:v>
                </c:pt>
                <c:pt idx="4983">
                  <c:v>22.260009999999966</c:v>
                </c:pt>
                <c:pt idx="4984">
                  <c:v>18.459960000000137</c:v>
                </c:pt>
                <c:pt idx="4985">
                  <c:v>34.260009000000082</c:v>
                </c:pt>
                <c:pt idx="4986">
                  <c:v>41.850097000000005</c:v>
                </c:pt>
                <c:pt idx="4987">
                  <c:v>26.360106999999971</c:v>
                </c:pt>
                <c:pt idx="4988">
                  <c:v>29.650146999999833</c:v>
                </c:pt>
                <c:pt idx="4989">
                  <c:v>32.09985400000005</c:v>
                </c:pt>
                <c:pt idx="4990">
                  <c:v>19.260009999999966</c:v>
                </c:pt>
                <c:pt idx="4991">
                  <c:v>32.080077999999958</c:v>
                </c:pt>
                <c:pt idx="4992">
                  <c:v>13.890135999999984</c:v>
                </c:pt>
                <c:pt idx="4993">
                  <c:v>13.25</c:v>
                </c:pt>
                <c:pt idx="4994">
                  <c:v>14.829834000000119</c:v>
                </c:pt>
                <c:pt idx="4995">
                  <c:v>9.9699709999999868</c:v>
                </c:pt>
                <c:pt idx="4996">
                  <c:v>25.350097999999889</c:v>
                </c:pt>
                <c:pt idx="4997">
                  <c:v>20.310058000000026</c:v>
                </c:pt>
                <c:pt idx="4998">
                  <c:v>26.56005899999991</c:v>
                </c:pt>
                <c:pt idx="4999">
                  <c:v>17.27978500000017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ummary_ACARR!$M$1</c:f>
              <c:strCache>
                <c:ptCount val="1"/>
                <c:pt idx="0">
                  <c:v>R_Forcast_ACARR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ummary_ACARR!$K$2:$K$500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Summary_ACARR!$M$2:$M$5001</c:f>
              <c:numCache>
                <c:formatCode>General</c:formatCode>
                <c:ptCount val="5000"/>
                <c:pt idx="0">
                  <c:v>9.3079331828140148</c:v>
                </c:pt>
                <c:pt idx="1">
                  <c:v>26.162882427208608</c:v>
                </c:pt>
                <c:pt idx="2">
                  <c:v>19.98378792805779</c:v>
                </c:pt>
                <c:pt idx="3">
                  <c:v>23.542659485235028</c:v>
                </c:pt>
                <c:pt idx="4">
                  <c:v>15.416258252600718</c:v>
                </c:pt>
                <c:pt idx="5">
                  <c:v>18.302724133896419</c:v>
                </c:pt>
                <c:pt idx="6">
                  <c:v>16.956021026106601</c:v>
                </c:pt>
                <c:pt idx="7">
                  <c:v>15.305467738594402</c:v>
                </c:pt>
                <c:pt idx="8">
                  <c:v>17.53744415306835</c:v>
                </c:pt>
                <c:pt idx="9">
                  <c:v>19.786620428649705</c:v>
                </c:pt>
                <c:pt idx="10">
                  <c:v>18.628387098126804</c:v>
                </c:pt>
                <c:pt idx="11">
                  <c:v>20.900978688144061</c:v>
                </c:pt>
                <c:pt idx="12">
                  <c:v>18.572768019095861</c:v>
                </c:pt>
                <c:pt idx="13">
                  <c:v>20.849248225844516</c:v>
                </c:pt>
                <c:pt idx="14">
                  <c:v>21.013642274638165</c:v>
                </c:pt>
                <c:pt idx="15">
                  <c:v>17.762053572336384</c:v>
                </c:pt>
                <c:pt idx="16">
                  <c:v>20.363246177685941</c:v>
                </c:pt>
                <c:pt idx="17">
                  <c:v>20.502593975181988</c:v>
                </c:pt>
                <c:pt idx="18">
                  <c:v>21.169052855621104</c:v>
                </c:pt>
                <c:pt idx="19">
                  <c:v>18.231481117120218</c:v>
                </c:pt>
                <c:pt idx="20">
                  <c:v>18.220441941321354</c:v>
                </c:pt>
                <c:pt idx="21">
                  <c:v>16.430021755877391</c:v>
                </c:pt>
                <c:pt idx="22">
                  <c:v>16.874731817650257</c:v>
                </c:pt>
                <c:pt idx="23">
                  <c:v>17.270142500309937</c:v>
                </c:pt>
                <c:pt idx="24">
                  <c:v>19.901945872918517</c:v>
                </c:pt>
                <c:pt idx="25">
                  <c:v>21.333163322014158</c:v>
                </c:pt>
                <c:pt idx="26">
                  <c:v>18.171144079009874</c:v>
                </c:pt>
                <c:pt idx="27">
                  <c:v>17.004965599606063</c:v>
                </c:pt>
                <c:pt idx="28">
                  <c:v>21.317148932814256</c:v>
                </c:pt>
                <c:pt idx="29">
                  <c:v>20.689717759865882</c:v>
                </c:pt>
                <c:pt idx="30">
                  <c:v>23.251667407827199</c:v>
                </c:pt>
                <c:pt idx="31">
                  <c:v>22.043843827863615</c:v>
                </c:pt>
                <c:pt idx="32">
                  <c:v>17.52159614437484</c:v>
                </c:pt>
                <c:pt idx="33">
                  <c:v>21.559224970599878</c:v>
                </c:pt>
                <c:pt idx="34">
                  <c:v>21.051362542561748</c:v>
                </c:pt>
                <c:pt idx="35">
                  <c:v>18.554907184286684</c:v>
                </c:pt>
                <c:pt idx="36">
                  <c:v>19.891997647800281</c:v>
                </c:pt>
                <c:pt idx="37">
                  <c:v>18.086400608916847</c:v>
                </c:pt>
                <c:pt idx="38">
                  <c:v>21.21844102456296</c:v>
                </c:pt>
                <c:pt idx="39">
                  <c:v>19.994159803353718</c:v>
                </c:pt>
                <c:pt idx="40">
                  <c:v>19.100154320038655</c:v>
                </c:pt>
                <c:pt idx="41">
                  <c:v>18.609521063982875</c:v>
                </c:pt>
                <c:pt idx="42">
                  <c:v>17.545324317203871</c:v>
                </c:pt>
                <c:pt idx="43">
                  <c:v>19.236634396387139</c:v>
                </c:pt>
                <c:pt idx="44">
                  <c:v>23.207441391010274</c:v>
                </c:pt>
                <c:pt idx="45">
                  <c:v>22.006181254891459</c:v>
                </c:pt>
                <c:pt idx="46">
                  <c:v>24.660191041352245</c:v>
                </c:pt>
                <c:pt idx="47">
                  <c:v>22.588069722224191</c:v>
                </c:pt>
                <c:pt idx="48">
                  <c:v>18.965471930742872</c:v>
                </c:pt>
                <c:pt idx="49">
                  <c:v>19.538252191399827</c:v>
                </c:pt>
                <c:pt idx="50">
                  <c:v>22.029786587752106</c:v>
                </c:pt>
                <c:pt idx="51">
                  <c:v>19.730384454719371</c:v>
                </c:pt>
                <c:pt idx="52">
                  <c:v>19.934685492020879</c:v>
                </c:pt>
                <c:pt idx="53">
                  <c:v>19.442879437695005</c:v>
                </c:pt>
                <c:pt idx="54">
                  <c:v>18.631402401269604</c:v>
                </c:pt>
                <c:pt idx="55">
                  <c:v>20.78166404887034</c:v>
                </c:pt>
                <c:pt idx="56">
                  <c:v>22.347095703763621</c:v>
                </c:pt>
                <c:pt idx="57">
                  <c:v>19.730510893186977</c:v>
                </c:pt>
                <c:pt idx="58">
                  <c:v>18.860242457385052</c:v>
                </c:pt>
                <c:pt idx="59">
                  <c:v>17.994218077083669</c:v>
                </c:pt>
                <c:pt idx="60">
                  <c:v>16.748842703424874</c:v>
                </c:pt>
                <c:pt idx="61">
                  <c:v>18.061250199505704</c:v>
                </c:pt>
                <c:pt idx="62">
                  <c:v>18.660120751900465</c:v>
                </c:pt>
                <c:pt idx="63">
                  <c:v>19.654489583308155</c:v>
                </c:pt>
                <c:pt idx="64">
                  <c:v>19.409918295573572</c:v>
                </c:pt>
                <c:pt idx="65">
                  <c:v>17.278502034045506</c:v>
                </c:pt>
                <c:pt idx="66">
                  <c:v>19.222000438509525</c:v>
                </c:pt>
                <c:pt idx="67">
                  <c:v>18.334803131601035</c:v>
                </c:pt>
                <c:pt idx="68">
                  <c:v>17.295265779196978</c:v>
                </c:pt>
                <c:pt idx="69">
                  <c:v>18.99200512528434</c:v>
                </c:pt>
                <c:pt idx="70">
                  <c:v>16.975916000925302</c:v>
                </c:pt>
                <c:pt idx="71">
                  <c:v>16.862894512076455</c:v>
                </c:pt>
                <c:pt idx="72">
                  <c:v>17.056208646728287</c:v>
                </c:pt>
                <c:pt idx="73">
                  <c:v>19.654847438022102</c:v>
                </c:pt>
                <c:pt idx="74">
                  <c:v>19.434891669764731</c:v>
                </c:pt>
                <c:pt idx="75">
                  <c:v>17.113939085631575</c:v>
                </c:pt>
                <c:pt idx="76">
                  <c:v>17.246453956142126</c:v>
                </c:pt>
                <c:pt idx="77">
                  <c:v>20.117199604950471</c:v>
                </c:pt>
                <c:pt idx="78">
                  <c:v>18.401729975409946</c:v>
                </c:pt>
                <c:pt idx="79">
                  <c:v>16.150005415613645</c:v>
                </c:pt>
                <c:pt idx="80">
                  <c:v>18.841504787298454</c:v>
                </c:pt>
                <c:pt idx="81">
                  <c:v>21.100829913289878</c:v>
                </c:pt>
                <c:pt idx="82">
                  <c:v>19.23833904561252</c:v>
                </c:pt>
                <c:pt idx="83">
                  <c:v>17.795173287683927</c:v>
                </c:pt>
                <c:pt idx="84">
                  <c:v>19.202245999006504</c:v>
                </c:pt>
                <c:pt idx="85">
                  <c:v>18.899357342251111</c:v>
                </c:pt>
                <c:pt idx="86">
                  <c:v>17.298782955892332</c:v>
                </c:pt>
                <c:pt idx="87">
                  <c:v>18.237531221280101</c:v>
                </c:pt>
                <c:pt idx="88">
                  <c:v>18.822541075481482</c:v>
                </c:pt>
                <c:pt idx="89">
                  <c:v>18.153861040090181</c:v>
                </c:pt>
                <c:pt idx="90">
                  <c:v>16.627481838758889</c:v>
                </c:pt>
                <c:pt idx="91">
                  <c:v>17.843400989742971</c:v>
                </c:pt>
                <c:pt idx="92">
                  <c:v>18.453386259522059</c:v>
                </c:pt>
                <c:pt idx="93">
                  <c:v>17.540388389756618</c:v>
                </c:pt>
                <c:pt idx="94">
                  <c:v>17.473228895537623</c:v>
                </c:pt>
                <c:pt idx="95">
                  <c:v>18.309860241754194</c:v>
                </c:pt>
                <c:pt idx="96">
                  <c:v>16.557484374462419</c:v>
                </c:pt>
                <c:pt idx="97">
                  <c:v>15.660044435359728</c:v>
                </c:pt>
                <c:pt idx="98">
                  <c:v>15.620979673522998</c:v>
                </c:pt>
                <c:pt idx="99">
                  <c:v>16.695582342517874</c:v>
                </c:pt>
                <c:pt idx="100">
                  <c:v>22.709764644068496</c:v>
                </c:pt>
                <c:pt idx="101">
                  <c:v>31.378188517272569</c:v>
                </c:pt>
                <c:pt idx="102">
                  <c:v>28.233745563087552</c:v>
                </c:pt>
                <c:pt idx="103">
                  <c:v>21.426363516101986</c:v>
                </c:pt>
                <c:pt idx="104">
                  <c:v>20.717401826715125</c:v>
                </c:pt>
                <c:pt idx="105">
                  <c:v>20.52789544219679</c:v>
                </c:pt>
                <c:pt idx="106">
                  <c:v>21.138359778123412</c:v>
                </c:pt>
                <c:pt idx="107">
                  <c:v>20.034214064163393</c:v>
                </c:pt>
                <c:pt idx="108">
                  <c:v>18.053287354135016</c:v>
                </c:pt>
                <c:pt idx="109">
                  <c:v>18.432771955265508</c:v>
                </c:pt>
                <c:pt idx="110">
                  <c:v>19.060687075556473</c:v>
                </c:pt>
                <c:pt idx="111">
                  <c:v>17.672833509538833</c:v>
                </c:pt>
                <c:pt idx="112">
                  <c:v>19.964083556295822</c:v>
                </c:pt>
                <c:pt idx="113">
                  <c:v>19.294723519898362</c:v>
                </c:pt>
                <c:pt idx="114">
                  <c:v>26.528505634198982</c:v>
                </c:pt>
                <c:pt idx="115">
                  <c:v>26.041082543452632</c:v>
                </c:pt>
                <c:pt idx="116">
                  <c:v>19.351379641272867</c:v>
                </c:pt>
                <c:pt idx="117">
                  <c:v>24.103469635437854</c:v>
                </c:pt>
                <c:pt idx="118">
                  <c:v>29.345457309807891</c:v>
                </c:pt>
                <c:pt idx="119">
                  <c:v>25.914622518870814</c:v>
                </c:pt>
                <c:pt idx="120">
                  <c:v>22.970230995129466</c:v>
                </c:pt>
                <c:pt idx="121">
                  <c:v>19.620322141987234</c:v>
                </c:pt>
                <c:pt idx="122">
                  <c:v>19.927493553522499</c:v>
                </c:pt>
                <c:pt idx="123">
                  <c:v>19.264122308722271</c:v>
                </c:pt>
                <c:pt idx="124">
                  <c:v>18.262465546482794</c:v>
                </c:pt>
                <c:pt idx="125">
                  <c:v>17.594683861637737</c:v>
                </c:pt>
                <c:pt idx="126">
                  <c:v>22.417974307690546</c:v>
                </c:pt>
                <c:pt idx="127">
                  <c:v>20.837383983222924</c:v>
                </c:pt>
                <c:pt idx="128">
                  <c:v>23.8413078747746</c:v>
                </c:pt>
                <c:pt idx="129">
                  <c:v>21.740508818031529</c:v>
                </c:pt>
                <c:pt idx="130">
                  <c:v>20.459266542000549</c:v>
                </c:pt>
                <c:pt idx="131">
                  <c:v>21.561253268781115</c:v>
                </c:pt>
                <c:pt idx="132">
                  <c:v>19.474181416388191</c:v>
                </c:pt>
                <c:pt idx="133">
                  <c:v>25.523948461369894</c:v>
                </c:pt>
                <c:pt idx="134">
                  <c:v>24.671161435652643</c:v>
                </c:pt>
                <c:pt idx="135">
                  <c:v>21.273220093856288</c:v>
                </c:pt>
                <c:pt idx="136">
                  <c:v>24.301417214494869</c:v>
                </c:pt>
                <c:pt idx="137">
                  <c:v>25.112192686193527</c:v>
                </c:pt>
                <c:pt idx="138">
                  <c:v>23.21315723282919</c:v>
                </c:pt>
                <c:pt idx="139">
                  <c:v>20.403146723112314</c:v>
                </c:pt>
                <c:pt idx="140">
                  <c:v>18.039520440734389</c:v>
                </c:pt>
                <c:pt idx="141">
                  <c:v>18.413643098772688</c:v>
                </c:pt>
                <c:pt idx="142">
                  <c:v>19.153515698389612</c:v>
                </c:pt>
                <c:pt idx="143">
                  <c:v>22.337565552933185</c:v>
                </c:pt>
                <c:pt idx="144">
                  <c:v>27.432726262571681</c:v>
                </c:pt>
                <c:pt idx="145">
                  <c:v>24.9378052210057</c:v>
                </c:pt>
                <c:pt idx="146">
                  <c:v>22.959192001828196</c:v>
                </c:pt>
                <c:pt idx="147">
                  <c:v>22.421935900913528</c:v>
                </c:pt>
                <c:pt idx="148">
                  <c:v>23.602036707034245</c:v>
                </c:pt>
                <c:pt idx="149">
                  <c:v>25.479458252477833</c:v>
                </c:pt>
                <c:pt idx="150">
                  <c:v>23.63987178644744</c:v>
                </c:pt>
                <c:pt idx="151">
                  <c:v>25.716096710696203</c:v>
                </c:pt>
                <c:pt idx="152">
                  <c:v>24.367358289782253</c:v>
                </c:pt>
                <c:pt idx="153">
                  <c:v>21.051382299445152</c:v>
                </c:pt>
                <c:pt idx="154">
                  <c:v>23.544455914135721</c:v>
                </c:pt>
                <c:pt idx="155">
                  <c:v>22.411194814638161</c:v>
                </c:pt>
                <c:pt idx="156">
                  <c:v>21.639552050408852</c:v>
                </c:pt>
                <c:pt idx="157">
                  <c:v>23.922300994649241</c:v>
                </c:pt>
                <c:pt idx="158">
                  <c:v>21.304498836515833</c:v>
                </c:pt>
                <c:pt idx="159">
                  <c:v>20.403018207648387</c:v>
                </c:pt>
                <c:pt idx="160">
                  <c:v>20.888371584057854</c:v>
                </c:pt>
                <c:pt idx="161">
                  <c:v>25.563968610614587</c:v>
                </c:pt>
                <c:pt idx="162">
                  <c:v>24.590639475756245</c:v>
                </c:pt>
                <c:pt idx="163">
                  <c:v>21.676638333648565</c:v>
                </c:pt>
                <c:pt idx="164">
                  <c:v>38.567998709141321</c:v>
                </c:pt>
                <c:pt idx="165">
                  <c:v>35.072483406194294</c:v>
                </c:pt>
                <c:pt idx="166">
                  <c:v>20.878496586180624</c:v>
                </c:pt>
                <c:pt idx="167">
                  <c:v>18.91862517386328</c:v>
                </c:pt>
                <c:pt idx="168">
                  <c:v>20.273167334333511</c:v>
                </c:pt>
                <c:pt idx="169">
                  <c:v>22.298972471860871</c:v>
                </c:pt>
                <c:pt idx="170">
                  <c:v>26.385287143400923</c:v>
                </c:pt>
                <c:pt idx="171">
                  <c:v>27.741820166553023</c:v>
                </c:pt>
                <c:pt idx="172">
                  <c:v>41.670534437387786</c:v>
                </c:pt>
                <c:pt idx="173">
                  <c:v>36.99588639553172</c:v>
                </c:pt>
                <c:pt idx="174">
                  <c:v>26.063222766778889</c:v>
                </c:pt>
                <c:pt idx="175">
                  <c:v>23.891668037667351</c:v>
                </c:pt>
                <c:pt idx="176">
                  <c:v>20.007837045287413</c:v>
                </c:pt>
                <c:pt idx="177">
                  <c:v>22.269535149074617</c:v>
                </c:pt>
                <c:pt idx="178">
                  <c:v>24.024054058762644</c:v>
                </c:pt>
                <c:pt idx="179">
                  <c:v>24.772843541334687</c:v>
                </c:pt>
                <c:pt idx="180">
                  <c:v>24.961594708145526</c:v>
                </c:pt>
                <c:pt idx="181">
                  <c:v>24.145992109670271</c:v>
                </c:pt>
                <c:pt idx="182">
                  <c:v>21.350648669988537</c:v>
                </c:pt>
                <c:pt idx="183">
                  <c:v>22.782698698556928</c:v>
                </c:pt>
                <c:pt idx="184">
                  <c:v>28.601649613594152</c:v>
                </c:pt>
                <c:pt idx="185">
                  <c:v>24.886332008584183</c:v>
                </c:pt>
                <c:pt idx="186">
                  <c:v>20.754578980739531</c:v>
                </c:pt>
                <c:pt idx="187">
                  <c:v>21.594771926207343</c:v>
                </c:pt>
                <c:pt idx="188">
                  <c:v>22.606095091288957</c:v>
                </c:pt>
                <c:pt idx="189">
                  <c:v>26.7845953982781</c:v>
                </c:pt>
                <c:pt idx="190">
                  <c:v>23.338507563175568</c:v>
                </c:pt>
                <c:pt idx="191">
                  <c:v>20.044408181816298</c:v>
                </c:pt>
                <c:pt idx="192">
                  <c:v>21.474316231714148</c:v>
                </c:pt>
                <c:pt idx="193">
                  <c:v>21.061814050331016</c:v>
                </c:pt>
                <c:pt idx="194">
                  <c:v>22.191555338326946</c:v>
                </c:pt>
                <c:pt idx="195">
                  <c:v>22.025575371953618</c:v>
                </c:pt>
                <c:pt idx="196">
                  <c:v>25.224466436734964</c:v>
                </c:pt>
                <c:pt idx="197">
                  <c:v>28.836366231231416</c:v>
                </c:pt>
                <c:pt idx="198">
                  <c:v>27.227702617785905</c:v>
                </c:pt>
                <c:pt idx="199">
                  <c:v>25.063301896099347</c:v>
                </c:pt>
                <c:pt idx="200">
                  <c:v>26.489871495957615</c:v>
                </c:pt>
                <c:pt idx="201">
                  <c:v>23.607565750146573</c:v>
                </c:pt>
                <c:pt idx="202">
                  <c:v>22.485135842258558</c:v>
                </c:pt>
                <c:pt idx="203">
                  <c:v>22.330527087620887</c:v>
                </c:pt>
                <c:pt idx="204">
                  <c:v>20.244552671153784</c:v>
                </c:pt>
                <c:pt idx="205">
                  <c:v>21.558970405727948</c:v>
                </c:pt>
                <c:pt idx="206">
                  <c:v>21.218048525600906</c:v>
                </c:pt>
                <c:pt idx="207">
                  <c:v>19.988632242717681</c:v>
                </c:pt>
                <c:pt idx="208">
                  <c:v>19.641534121656537</c:v>
                </c:pt>
                <c:pt idx="209">
                  <c:v>20.719160241467971</c:v>
                </c:pt>
                <c:pt idx="210">
                  <c:v>20.208168556820134</c:v>
                </c:pt>
                <c:pt idx="211">
                  <c:v>20.031082669782698</c:v>
                </c:pt>
                <c:pt idx="212">
                  <c:v>20.554540383933421</c:v>
                </c:pt>
                <c:pt idx="213">
                  <c:v>19.850430075257741</c:v>
                </c:pt>
                <c:pt idx="214">
                  <c:v>19.098795253301702</c:v>
                </c:pt>
                <c:pt idx="215">
                  <c:v>21.101504994207914</c:v>
                </c:pt>
                <c:pt idx="216">
                  <c:v>21.636718906017016</c:v>
                </c:pt>
                <c:pt idx="217">
                  <c:v>21.761000193133114</c:v>
                </c:pt>
                <c:pt idx="218">
                  <c:v>19.753297262028653</c:v>
                </c:pt>
                <c:pt idx="219">
                  <c:v>23.379353103191406</c:v>
                </c:pt>
                <c:pt idx="220">
                  <c:v>23.378838663503849</c:v>
                </c:pt>
                <c:pt idx="221">
                  <c:v>19.686387814449667</c:v>
                </c:pt>
                <c:pt idx="222">
                  <c:v>18.581583887570829</c:v>
                </c:pt>
                <c:pt idx="223">
                  <c:v>18.186960098646889</c:v>
                </c:pt>
                <c:pt idx="224">
                  <c:v>20.943366697148505</c:v>
                </c:pt>
                <c:pt idx="225">
                  <c:v>19.997761696589187</c:v>
                </c:pt>
                <c:pt idx="226">
                  <c:v>19.02268914865731</c:v>
                </c:pt>
                <c:pt idx="227">
                  <c:v>22.729026876999121</c:v>
                </c:pt>
                <c:pt idx="228">
                  <c:v>21.98692578984997</c:v>
                </c:pt>
                <c:pt idx="229">
                  <c:v>20.336124820956957</c:v>
                </c:pt>
                <c:pt idx="230">
                  <c:v>19.328648294567785</c:v>
                </c:pt>
                <c:pt idx="231">
                  <c:v>18.696503671350172</c:v>
                </c:pt>
                <c:pt idx="232">
                  <c:v>18.69970356969845</c:v>
                </c:pt>
                <c:pt idx="233">
                  <c:v>18.092132930895104</c:v>
                </c:pt>
                <c:pt idx="234">
                  <c:v>17.894373172298948</c:v>
                </c:pt>
                <c:pt idx="235">
                  <c:v>18.178063548895135</c:v>
                </c:pt>
                <c:pt idx="236">
                  <c:v>20.301782134814445</c:v>
                </c:pt>
                <c:pt idx="237">
                  <c:v>20.786279363925729</c:v>
                </c:pt>
                <c:pt idx="238">
                  <c:v>19.129299529767991</c:v>
                </c:pt>
                <c:pt idx="239">
                  <c:v>20.549008175093412</c:v>
                </c:pt>
                <c:pt idx="240">
                  <c:v>21.503032499523549</c:v>
                </c:pt>
                <c:pt idx="241">
                  <c:v>19.031159949827035</c:v>
                </c:pt>
                <c:pt idx="242">
                  <c:v>20.636000279045923</c:v>
                </c:pt>
                <c:pt idx="243">
                  <c:v>20.878277967045818</c:v>
                </c:pt>
                <c:pt idx="244">
                  <c:v>25.486825876234263</c:v>
                </c:pt>
                <c:pt idx="245">
                  <c:v>23.00817440313488</c:v>
                </c:pt>
                <c:pt idx="246">
                  <c:v>18.438298833999237</c:v>
                </c:pt>
                <c:pt idx="247">
                  <c:v>18.686491996835926</c:v>
                </c:pt>
                <c:pt idx="248">
                  <c:v>21.268737432097318</c:v>
                </c:pt>
                <c:pt idx="249">
                  <c:v>19.65286862287088</c:v>
                </c:pt>
                <c:pt idx="250">
                  <c:v>18.291344697293681</c:v>
                </c:pt>
                <c:pt idx="251">
                  <c:v>18.813944078971765</c:v>
                </c:pt>
                <c:pt idx="252">
                  <c:v>19.490909269865533</c:v>
                </c:pt>
                <c:pt idx="253">
                  <c:v>20.201008472705112</c:v>
                </c:pt>
                <c:pt idx="254">
                  <c:v>20.027547505308114</c:v>
                </c:pt>
                <c:pt idx="255">
                  <c:v>20.134258152204403</c:v>
                </c:pt>
                <c:pt idx="256">
                  <c:v>19.207820428160446</c:v>
                </c:pt>
                <c:pt idx="257">
                  <c:v>19.213399622011075</c:v>
                </c:pt>
                <c:pt idx="258">
                  <c:v>19.205387568580523</c:v>
                </c:pt>
                <c:pt idx="259">
                  <c:v>18.472934986321057</c:v>
                </c:pt>
                <c:pt idx="260">
                  <c:v>17.308403308649588</c:v>
                </c:pt>
                <c:pt idx="261">
                  <c:v>17.189027476449183</c:v>
                </c:pt>
                <c:pt idx="262">
                  <c:v>18.604574761929385</c:v>
                </c:pt>
                <c:pt idx="263">
                  <c:v>18.349306724330042</c:v>
                </c:pt>
                <c:pt idx="264">
                  <c:v>17.009947174099942</c:v>
                </c:pt>
                <c:pt idx="265">
                  <c:v>17.402346696767228</c:v>
                </c:pt>
                <c:pt idx="266">
                  <c:v>18.231006413905455</c:v>
                </c:pt>
                <c:pt idx="267">
                  <c:v>18.03150513039742</c:v>
                </c:pt>
                <c:pt idx="268">
                  <c:v>18.453664040138023</c:v>
                </c:pt>
                <c:pt idx="269">
                  <c:v>18.59744188330486</c:v>
                </c:pt>
                <c:pt idx="270">
                  <c:v>19.630798749129745</c:v>
                </c:pt>
                <c:pt idx="271">
                  <c:v>20.795036738082224</c:v>
                </c:pt>
                <c:pt idx="272">
                  <c:v>18.704171649951277</c:v>
                </c:pt>
                <c:pt idx="273">
                  <c:v>18.499223770281816</c:v>
                </c:pt>
                <c:pt idx="274">
                  <c:v>20.146674513986849</c:v>
                </c:pt>
                <c:pt idx="275">
                  <c:v>20.333474726988818</c:v>
                </c:pt>
                <c:pt idx="276">
                  <c:v>19.060032888635813</c:v>
                </c:pt>
                <c:pt idx="277">
                  <c:v>19.0033568594766</c:v>
                </c:pt>
                <c:pt idx="278">
                  <c:v>21.061469489125457</c:v>
                </c:pt>
                <c:pt idx="279">
                  <c:v>22.920572891750737</c:v>
                </c:pt>
                <c:pt idx="280">
                  <c:v>20.03824381058002</c:v>
                </c:pt>
                <c:pt idx="281">
                  <c:v>22.411280240601506</c:v>
                </c:pt>
                <c:pt idx="282">
                  <c:v>22.270987927095092</c:v>
                </c:pt>
                <c:pt idx="283">
                  <c:v>22.685414981040019</c:v>
                </c:pt>
                <c:pt idx="284">
                  <c:v>22.230403506780558</c:v>
                </c:pt>
                <c:pt idx="285">
                  <c:v>21.172505516378926</c:v>
                </c:pt>
                <c:pt idx="286">
                  <c:v>20.164498090348012</c:v>
                </c:pt>
                <c:pt idx="287">
                  <c:v>20.554065683007437</c:v>
                </c:pt>
                <c:pt idx="288">
                  <c:v>22.875570305262372</c:v>
                </c:pt>
                <c:pt idx="289">
                  <c:v>20.166104312802794</c:v>
                </c:pt>
                <c:pt idx="290">
                  <c:v>20.702757772318499</c:v>
                </c:pt>
                <c:pt idx="291">
                  <c:v>21.623894162315146</c:v>
                </c:pt>
                <c:pt idx="292">
                  <c:v>18.931547296053232</c:v>
                </c:pt>
                <c:pt idx="293">
                  <c:v>24.997440146230531</c:v>
                </c:pt>
                <c:pt idx="294">
                  <c:v>24.753899601533973</c:v>
                </c:pt>
                <c:pt idx="295">
                  <c:v>21.634812528126638</c:v>
                </c:pt>
                <c:pt idx="296">
                  <c:v>25.927003642802223</c:v>
                </c:pt>
                <c:pt idx="297">
                  <c:v>29.114243630665271</c:v>
                </c:pt>
                <c:pt idx="298">
                  <c:v>26.452967318548694</c:v>
                </c:pt>
                <c:pt idx="299">
                  <c:v>21.961936737453239</c:v>
                </c:pt>
                <c:pt idx="300">
                  <c:v>24.022909696769595</c:v>
                </c:pt>
                <c:pt idx="301">
                  <c:v>30.300207145345183</c:v>
                </c:pt>
                <c:pt idx="302">
                  <c:v>27.084166630174224</c:v>
                </c:pt>
                <c:pt idx="303">
                  <c:v>22.96013596829356</c:v>
                </c:pt>
                <c:pt idx="304">
                  <c:v>20.58752061724261</c:v>
                </c:pt>
                <c:pt idx="305">
                  <c:v>20.718982986497164</c:v>
                </c:pt>
                <c:pt idx="306">
                  <c:v>25.461523282181894</c:v>
                </c:pt>
                <c:pt idx="307">
                  <c:v>26.692661361767826</c:v>
                </c:pt>
                <c:pt idx="308">
                  <c:v>21.699333675041892</c:v>
                </c:pt>
                <c:pt idx="309">
                  <c:v>20.103320826650631</c:v>
                </c:pt>
                <c:pt idx="310">
                  <c:v>21.313616998325763</c:v>
                </c:pt>
                <c:pt idx="311">
                  <c:v>22.089611512955756</c:v>
                </c:pt>
                <c:pt idx="312">
                  <c:v>18.751345745784906</c:v>
                </c:pt>
                <c:pt idx="313">
                  <c:v>17.880786801631899</c:v>
                </c:pt>
                <c:pt idx="314">
                  <c:v>17.400085119068393</c:v>
                </c:pt>
                <c:pt idx="315">
                  <c:v>18.000755395306069</c:v>
                </c:pt>
                <c:pt idx="316">
                  <c:v>21.82596441071971</c:v>
                </c:pt>
                <c:pt idx="317">
                  <c:v>27.124370085889613</c:v>
                </c:pt>
                <c:pt idx="318">
                  <c:v>27.935160227780408</c:v>
                </c:pt>
                <c:pt idx="319">
                  <c:v>27.796618551083114</c:v>
                </c:pt>
                <c:pt idx="320">
                  <c:v>24.42314323869774</c:v>
                </c:pt>
                <c:pt idx="321">
                  <c:v>21.685478975053798</c:v>
                </c:pt>
                <c:pt idx="322">
                  <c:v>21.835714636389703</c:v>
                </c:pt>
                <c:pt idx="323">
                  <c:v>22.973992736147796</c:v>
                </c:pt>
                <c:pt idx="324">
                  <c:v>24.000545837328595</c:v>
                </c:pt>
                <c:pt idx="325">
                  <c:v>21.883256315807856</c:v>
                </c:pt>
                <c:pt idx="326">
                  <c:v>22.752630287364902</c:v>
                </c:pt>
                <c:pt idx="327">
                  <c:v>20.735946224354759</c:v>
                </c:pt>
                <c:pt idx="328">
                  <c:v>18.960382885895342</c:v>
                </c:pt>
                <c:pt idx="329">
                  <c:v>20.729619337968778</c:v>
                </c:pt>
                <c:pt idx="330">
                  <c:v>20.901213879108997</c:v>
                </c:pt>
                <c:pt idx="331">
                  <c:v>27.385201324090925</c:v>
                </c:pt>
                <c:pt idx="332">
                  <c:v>25.583015558762966</c:v>
                </c:pt>
                <c:pt idx="333">
                  <c:v>20.667576516263082</c:v>
                </c:pt>
                <c:pt idx="334">
                  <c:v>22.608155379713178</c:v>
                </c:pt>
                <c:pt idx="335">
                  <c:v>26.428856761284798</c:v>
                </c:pt>
                <c:pt idx="336">
                  <c:v>22.075129233332866</c:v>
                </c:pt>
                <c:pt idx="337">
                  <c:v>20.610526133498503</c:v>
                </c:pt>
                <c:pt idx="338">
                  <c:v>21.661518506085578</c:v>
                </c:pt>
                <c:pt idx="339">
                  <c:v>19.568157324145456</c:v>
                </c:pt>
                <c:pt idx="340">
                  <c:v>20.409861914087539</c:v>
                </c:pt>
                <c:pt idx="341">
                  <c:v>22.22300524431413</c:v>
                </c:pt>
                <c:pt idx="342">
                  <c:v>25.222863201340964</c:v>
                </c:pt>
                <c:pt idx="343">
                  <c:v>22.193707197891655</c:v>
                </c:pt>
                <c:pt idx="344">
                  <c:v>23.005710653793813</c:v>
                </c:pt>
                <c:pt idx="345">
                  <c:v>29.310158009957831</c:v>
                </c:pt>
                <c:pt idx="346">
                  <c:v>25.934070536726534</c:v>
                </c:pt>
                <c:pt idx="347">
                  <c:v>21.706501243694841</c:v>
                </c:pt>
                <c:pt idx="348">
                  <c:v>19.806236239828621</c:v>
                </c:pt>
                <c:pt idx="349">
                  <c:v>19.012457355720102</c:v>
                </c:pt>
                <c:pt idx="350">
                  <c:v>18.401929444517748</c:v>
                </c:pt>
                <c:pt idx="351">
                  <c:v>20.023125781875706</c:v>
                </c:pt>
                <c:pt idx="352">
                  <c:v>27.299334400488512</c:v>
                </c:pt>
                <c:pt idx="353">
                  <c:v>30.230914201841237</c:v>
                </c:pt>
                <c:pt idx="354">
                  <c:v>26.855307787558601</c:v>
                </c:pt>
                <c:pt idx="355">
                  <c:v>26.177852303011491</c:v>
                </c:pt>
                <c:pt idx="356">
                  <c:v>25.441335696163158</c:v>
                </c:pt>
                <c:pt idx="357">
                  <c:v>19.887875934859373</c:v>
                </c:pt>
                <c:pt idx="358">
                  <c:v>20.687189514479861</c:v>
                </c:pt>
                <c:pt idx="359">
                  <c:v>20.848395075814032</c:v>
                </c:pt>
                <c:pt idx="360">
                  <c:v>21.095976932329364</c:v>
                </c:pt>
                <c:pt idx="361">
                  <c:v>19.72274810054958</c:v>
                </c:pt>
                <c:pt idx="362">
                  <c:v>18.818286093035319</c:v>
                </c:pt>
                <c:pt idx="363">
                  <c:v>19.89386315653454</c:v>
                </c:pt>
                <c:pt idx="364">
                  <c:v>20.480848398986822</c:v>
                </c:pt>
                <c:pt idx="365">
                  <c:v>20.092260945665537</c:v>
                </c:pt>
                <c:pt idx="366">
                  <c:v>19.955502943705952</c:v>
                </c:pt>
                <c:pt idx="367">
                  <c:v>18.852075666739655</c:v>
                </c:pt>
                <c:pt idx="368">
                  <c:v>18.459692180055232</c:v>
                </c:pt>
                <c:pt idx="369">
                  <c:v>19.579383944197808</c:v>
                </c:pt>
                <c:pt idx="370">
                  <c:v>18.985980163525038</c:v>
                </c:pt>
                <c:pt idx="371">
                  <c:v>19.336221496179547</c:v>
                </c:pt>
                <c:pt idx="372">
                  <c:v>19.983693519122696</c:v>
                </c:pt>
                <c:pt idx="373">
                  <c:v>19.205102174753712</c:v>
                </c:pt>
                <c:pt idx="374">
                  <c:v>22.01920305023318</c:v>
                </c:pt>
                <c:pt idx="375">
                  <c:v>20.294285673487856</c:v>
                </c:pt>
                <c:pt idx="376">
                  <c:v>17.764200377064427</c:v>
                </c:pt>
                <c:pt idx="377">
                  <c:v>20.038410867057635</c:v>
                </c:pt>
                <c:pt idx="378">
                  <c:v>20.178930833378349</c:v>
                </c:pt>
                <c:pt idx="379">
                  <c:v>21.68676094285609</c:v>
                </c:pt>
                <c:pt idx="380">
                  <c:v>19.993153806459013</c:v>
                </c:pt>
                <c:pt idx="381">
                  <c:v>19.81060788091348</c:v>
                </c:pt>
                <c:pt idx="382">
                  <c:v>20.389158789571788</c:v>
                </c:pt>
                <c:pt idx="383">
                  <c:v>18.5426282662538</c:v>
                </c:pt>
                <c:pt idx="384">
                  <c:v>23.311808874968285</c:v>
                </c:pt>
                <c:pt idx="385">
                  <c:v>25.253685696155003</c:v>
                </c:pt>
                <c:pt idx="386">
                  <c:v>24.651214159917863</c:v>
                </c:pt>
                <c:pt idx="387">
                  <c:v>25.222803459498234</c:v>
                </c:pt>
                <c:pt idx="388">
                  <c:v>27.220466950587799</c:v>
                </c:pt>
                <c:pt idx="389">
                  <c:v>23.536378791912426</c:v>
                </c:pt>
                <c:pt idx="390">
                  <c:v>21.286625508807312</c:v>
                </c:pt>
                <c:pt idx="391">
                  <c:v>24.129794431398388</c:v>
                </c:pt>
                <c:pt idx="392">
                  <c:v>25.100353738183614</c:v>
                </c:pt>
                <c:pt idx="393">
                  <c:v>24.292258598276284</c:v>
                </c:pt>
                <c:pt idx="394">
                  <c:v>19.779461954744633</c:v>
                </c:pt>
                <c:pt idx="395">
                  <c:v>18.22189043876805</c:v>
                </c:pt>
                <c:pt idx="396">
                  <c:v>18.285399155673712</c:v>
                </c:pt>
                <c:pt idx="397">
                  <c:v>16.977477863244626</c:v>
                </c:pt>
                <c:pt idx="398">
                  <c:v>23.490584685873444</c:v>
                </c:pt>
                <c:pt idx="399">
                  <c:v>32.34135966500962</c:v>
                </c:pt>
                <c:pt idx="400">
                  <c:v>27.029739961332218</c:v>
                </c:pt>
                <c:pt idx="401">
                  <c:v>26.821218856501076</c:v>
                </c:pt>
                <c:pt idx="402">
                  <c:v>22.711767925291326</c:v>
                </c:pt>
                <c:pt idx="403">
                  <c:v>21.49476233113878</c:v>
                </c:pt>
                <c:pt idx="404">
                  <c:v>21.582124794401398</c:v>
                </c:pt>
                <c:pt idx="405">
                  <c:v>24.650848677139109</c:v>
                </c:pt>
                <c:pt idx="406">
                  <c:v>25.844296866642992</c:v>
                </c:pt>
                <c:pt idx="407">
                  <c:v>27.998880838762652</c:v>
                </c:pt>
                <c:pt idx="408">
                  <c:v>23.705630714382494</c:v>
                </c:pt>
                <c:pt idx="409">
                  <c:v>19.234740167331992</c:v>
                </c:pt>
                <c:pt idx="410">
                  <c:v>20.326114194043452</c:v>
                </c:pt>
                <c:pt idx="411">
                  <c:v>25.399385004358024</c:v>
                </c:pt>
                <c:pt idx="412">
                  <c:v>24.44802250710007</c:v>
                </c:pt>
                <c:pt idx="413">
                  <c:v>20.554046758032275</c:v>
                </c:pt>
                <c:pt idx="414">
                  <c:v>22.652936557597492</c:v>
                </c:pt>
                <c:pt idx="415">
                  <c:v>28.899421700114445</c:v>
                </c:pt>
                <c:pt idx="416">
                  <c:v>25.938112961379993</c:v>
                </c:pt>
                <c:pt idx="417">
                  <c:v>23.167883631822512</c:v>
                </c:pt>
                <c:pt idx="418">
                  <c:v>26.494383810641544</c:v>
                </c:pt>
                <c:pt idx="419">
                  <c:v>21.917346589810666</c:v>
                </c:pt>
                <c:pt idx="420">
                  <c:v>20.671935726205469</c:v>
                </c:pt>
                <c:pt idx="421">
                  <c:v>21.596510032879845</c:v>
                </c:pt>
                <c:pt idx="422">
                  <c:v>20.959693961541525</c:v>
                </c:pt>
                <c:pt idx="423">
                  <c:v>21.287588270585147</c:v>
                </c:pt>
                <c:pt idx="424">
                  <c:v>20.903176871854413</c:v>
                </c:pt>
                <c:pt idx="425">
                  <c:v>23.693114114177781</c:v>
                </c:pt>
                <c:pt idx="426">
                  <c:v>23.152649170933955</c:v>
                </c:pt>
                <c:pt idx="427">
                  <c:v>21.133709512986357</c:v>
                </c:pt>
                <c:pt idx="428">
                  <c:v>23.115620300037023</c:v>
                </c:pt>
                <c:pt idx="429">
                  <c:v>22.896339282760774</c:v>
                </c:pt>
                <c:pt idx="430">
                  <c:v>20.884154327022291</c:v>
                </c:pt>
                <c:pt idx="431">
                  <c:v>19.416896233802671</c:v>
                </c:pt>
                <c:pt idx="432">
                  <c:v>18.643496125746118</c:v>
                </c:pt>
                <c:pt idx="433">
                  <c:v>20.247853578303811</c:v>
                </c:pt>
                <c:pt idx="434">
                  <c:v>20.810026038183555</c:v>
                </c:pt>
                <c:pt idx="435">
                  <c:v>19.874784030614997</c:v>
                </c:pt>
                <c:pt idx="436">
                  <c:v>22.589556958885765</c:v>
                </c:pt>
                <c:pt idx="437">
                  <c:v>24.501010802684398</c:v>
                </c:pt>
                <c:pt idx="438">
                  <c:v>21.093700495939153</c:v>
                </c:pt>
                <c:pt idx="439">
                  <c:v>19.10840766979355</c:v>
                </c:pt>
                <c:pt idx="440">
                  <c:v>19.695650616842684</c:v>
                </c:pt>
                <c:pt idx="441">
                  <c:v>18.289550125021854</c:v>
                </c:pt>
                <c:pt idx="442">
                  <c:v>19.657253147225489</c:v>
                </c:pt>
                <c:pt idx="443">
                  <c:v>18.730098212251367</c:v>
                </c:pt>
                <c:pt idx="444">
                  <c:v>17.408042034235763</c:v>
                </c:pt>
                <c:pt idx="445">
                  <c:v>21.392706130642598</c:v>
                </c:pt>
                <c:pt idx="446">
                  <c:v>21.11562012271439</c:v>
                </c:pt>
                <c:pt idx="447">
                  <c:v>18.099152480916015</c:v>
                </c:pt>
                <c:pt idx="448">
                  <c:v>19.235154650721402</c:v>
                </c:pt>
                <c:pt idx="449">
                  <c:v>18.98042807297799</c:v>
                </c:pt>
                <c:pt idx="450">
                  <c:v>20.275148150171994</c:v>
                </c:pt>
                <c:pt idx="451">
                  <c:v>20.096050094319207</c:v>
                </c:pt>
                <c:pt idx="452">
                  <c:v>20.001965483302477</c:v>
                </c:pt>
                <c:pt idx="453">
                  <c:v>19.891643653297393</c:v>
                </c:pt>
                <c:pt idx="454">
                  <c:v>21.273867038043839</c:v>
                </c:pt>
                <c:pt idx="455">
                  <c:v>19.4306382576817</c:v>
                </c:pt>
                <c:pt idx="456">
                  <c:v>18.920636633133249</c:v>
                </c:pt>
                <c:pt idx="457">
                  <c:v>18.524115539291142</c:v>
                </c:pt>
                <c:pt idx="458">
                  <c:v>17.972303564468877</c:v>
                </c:pt>
                <c:pt idx="459">
                  <c:v>19.701005534061906</c:v>
                </c:pt>
                <c:pt idx="460">
                  <c:v>18.62709774723368</c:v>
                </c:pt>
                <c:pt idx="461">
                  <c:v>19.682111994817369</c:v>
                </c:pt>
                <c:pt idx="462">
                  <c:v>20.53833228516217</c:v>
                </c:pt>
                <c:pt idx="463">
                  <c:v>21.670743440980466</c:v>
                </c:pt>
                <c:pt idx="464">
                  <c:v>21.554488078763193</c:v>
                </c:pt>
                <c:pt idx="465">
                  <c:v>21.999803474384763</c:v>
                </c:pt>
                <c:pt idx="466">
                  <c:v>21.808827187782597</c:v>
                </c:pt>
                <c:pt idx="467">
                  <c:v>19.299713275517966</c:v>
                </c:pt>
                <c:pt idx="468">
                  <c:v>18.187165686919172</c:v>
                </c:pt>
                <c:pt idx="469">
                  <c:v>18.355383048322942</c:v>
                </c:pt>
                <c:pt idx="470">
                  <c:v>18.674833895337095</c:v>
                </c:pt>
                <c:pt idx="471">
                  <c:v>20.123701728422159</c:v>
                </c:pt>
                <c:pt idx="472">
                  <c:v>20.156558537182182</c:v>
                </c:pt>
                <c:pt idx="473">
                  <c:v>20.151691093945018</c:v>
                </c:pt>
                <c:pt idx="474">
                  <c:v>19.217200863221532</c:v>
                </c:pt>
                <c:pt idx="475">
                  <c:v>18.76965378304158</c:v>
                </c:pt>
                <c:pt idx="476">
                  <c:v>19.140758620139223</c:v>
                </c:pt>
                <c:pt idx="477">
                  <c:v>18.114872759681596</c:v>
                </c:pt>
                <c:pt idx="478">
                  <c:v>17.653054133544867</c:v>
                </c:pt>
                <c:pt idx="479">
                  <c:v>18.868133898480774</c:v>
                </c:pt>
                <c:pt idx="480">
                  <c:v>23.382795724334329</c:v>
                </c:pt>
                <c:pt idx="481">
                  <c:v>20.526807772297509</c:v>
                </c:pt>
                <c:pt idx="482">
                  <c:v>20.277443675098752</c:v>
                </c:pt>
                <c:pt idx="483">
                  <c:v>20.999787580527929</c:v>
                </c:pt>
                <c:pt idx="484">
                  <c:v>20.041864749913785</c:v>
                </c:pt>
                <c:pt idx="485">
                  <c:v>19.607052379031355</c:v>
                </c:pt>
                <c:pt idx="486">
                  <c:v>19.99113175831204</c:v>
                </c:pt>
                <c:pt idx="487">
                  <c:v>19.996141063817863</c:v>
                </c:pt>
                <c:pt idx="488">
                  <c:v>20.192332449481604</c:v>
                </c:pt>
                <c:pt idx="489">
                  <c:v>19.187069252077283</c:v>
                </c:pt>
                <c:pt idx="490">
                  <c:v>18.274357879940638</c:v>
                </c:pt>
                <c:pt idx="491">
                  <c:v>20.57324743558317</c:v>
                </c:pt>
                <c:pt idx="492">
                  <c:v>23.494504380159476</c:v>
                </c:pt>
                <c:pt idx="493">
                  <c:v>20.455097537467225</c:v>
                </c:pt>
                <c:pt idx="494">
                  <c:v>19.562788755887748</c:v>
                </c:pt>
                <c:pt idx="495">
                  <c:v>19.192567305525035</c:v>
                </c:pt>
                <c:pt idx="496">
                  <c:v>17.629792564010845</c:v>
                </c:pt>
                <c:pt idx="497">
                  <c:v>17.523686528061752</c:v>
                </c:pt>
                <c:pt idx="498">
                  <c:v>17.524584264975182</c:v>
                </c:pt>
                <c:pt idx="499">
                  <c:v>16.839105876907226</c:v>
                </c:pt>
                <c:pt idx="500">
                  <c:v>18.860860621995101</c:v>
                </c:pt>
                <c:pt idx="501">
                  <c:v>20.421000650170946</c:v>
                </c:pt>
                <c:pt idx="502">
                  <c:v>18.794606610699024</c:v>
                </c:pt>
                <c:pt idx="503">
                  <c:v>21.081928398002326</c:v>
                </c:pt>
                <c:pt idx="504">
                  <c:v>20.205492494946704</c:v>
                </c:pt>
                <c:pt idx="505">
                  <c:v>19.904330977827591</c:v>
                </c:pt>
                <c:pt idx="506">
                  <c:v>18.983463561462013</c:v>
                </c:pt>
                <c:pt idx="507">
                  <c:v>17.821496896855876</c:v>
                </c:pt>
                <c:pt idx="508">
                  <c:v>18.639978524513957</c:v>
                </c:pt>
                <c:pt idx="509">
                  <c:v>19.181813625235765</c:v>
                </c:pt>
                <c:pt idx="510">
                  <c:v>22.080791270495052</c:v>
                </c:pt>
                <c:pt idx="511">
                  <c:v>19.513715961764607</c:v>
                </c:pt>
                <c:pt idx="512">
                  <c:v>19.562663415968444</c:v>
                </c:pt>
                <c:pt idx="513">
                  <c:v>19.538644129833557</c:v>
                </c:pt>
                <c:pt idx="514">
                  <c:v>17.503160464937757</c:v>
                </c:pt>
                <c:pt idx="515">
                  <c:v>17.938059858973176</c:v>
                </c:pt>
                <c:pt idx="516">
                  <c:v>18.350385715266</c:v>
                </c:pt>
                <c:pt idx="517">
                  <c:v>19.499283054419529</c:v>
                </c:pt>
                <c:pt idx="518">
                  <c:v>20.767051910418051</c:v>
                </c:pt>
                <c:pt idx="519">
                  <c:v>22.497284357067119</c:v>
                </c:pt>
                <c:pt idx="520">
                  <c:v>20.232116979736389</c:v>
                </c:pt>
                <c:pt idx="521">
                  <c:v>19.344327605189832</c:v>
                </c:pt>
                <c:pt idx="522">
                  <c:v>21.402158630897965</c:v>
                </c:pt>
                <c:pt idx="523">
                  <c:v>22.940098572152088</c:v>
                </c:pt>
                <c:pt idx="524">
                  <c:v>23.531558907939583</c:v>
                </c:pt>
                <c:pt idx="525">
                  <c:v>21.970342160872335</c:v>
                </c:pt>
                <c:pt idx="526">
                  <c:v>29.277672870827445</c:v>
                </c:pt>
                <c:pt idx="527">
                  <c:v>25.680975280058068</c:v>
                </c:pt>
                <c:pt idx="528">
                  <c:v>27.613702592654064</c:v>
                </c:pt>
                <c:pt idx="529">
                  <c:v>29.192414244485136</c:v>
                </c:pt>
                <c:pt idx="530">
                  <c:v>27.786668700310017</c:v>
                </c:pt>
                <c:pt idx="531">
                  <c:v>25.074575453893083</c:v>
                </c:pt>
                <c:pt idx="532">
                  <c:v>21.271131417760223</c:v>
                </c:pt>
                <c:pt idx="533">
                  <c:v>19.470569276439782</c:v>
                </c:pt>
                <c:pt idx="534">
                  <c:v>19.822293248646503</c:v>
                </c:pt>
                <c:pt idx="535">
                  <c:v>19.314176710738248</c:v>
                </c:pt>
                <c:pt idx="536">
                  <c:v>19.669169021772888</c:v>
                </c:pt>
                <c:pt idx="537">
                  <c:v>18.774726817094731</c:v>
                </c:pt>
                <c:pt idx="538">
                  <c:v>20.985736864698648</c:v>
                </c:pt>
                <c:pt idx="539">
                  <c:v>20.544046176420522</c:v>
                </c:pt>
                <c:pt idx="540">
                  <c:v>19.99718774000484</c:v>
                </c:pt>
                <c:pt idx="541">
                  <c:v>20.21528586682048</c:v>
                </c:pt>
                <c:pt idx="542">
                  <c:v>18.509862391369314</c:v>
                </c:pt>
                <c:pt idx="543">
                  <c:v>19.285369001355157</c:v>
                </c:pt>
                <c:pt idx="544">
                  <c:v>19.430321142201201</c:v>
                </c:pt>
                <c:pt idx="545">
                  <c:v>21.625137555265013</c:v>
                </c:pt>
                <c:pt idx="546">
                  <c:v>21.11669835540529</c:v>
                </c:pt>
                <c:pt idx="547">
                  <c:v>18.259835568645336</c:v>
                </c:pt>
                <c:pt idx="548">
                  <c:v>21.498785246841067</c:v>
                </c:pt>
                <c:pt idx="549">
                  <c:v>21.317327869189292</c:v>
                </c:pt>
                <c:pt idx="550">
                  <c:v>19.52399846383193</c:v>
                </c:pt>
                <c:pt idx="551">
                  <c:v>19.184079420571706</c:v>
                </c:pt>
                <c:pt idx="552">
                  <c:v>19.243024849395923</c:v>
                </c:pt>
                <c:pt idx="553">
                  <c:v>18.138210825632406</c:v>
                </c:pt>
                <c:pt idx="554">
                  <c:v>21.42231013421214</c:v>
                </c:pt>
                <c:pt idx="555">
                  <c:v>21.227759250678758</c:v>
                </c:pt>
                <c:pt idx="556">
                  <c:v>21.945959924452595</c:v>
                </c:pt>
                <c:pt idx="557">
                  <c:v>23.679774017178001</c:v>
                </c:pt>
                <c:pt idx="558">
                  <c:v>20.202243546598428</c:v>
                </c:pt>
                <c:pt idx="559">
                  <c:v>20.136934252546958</c:v>
                </c:pt>
                <c:pt idx="560">
                  <c:v>20.204565927963934</c:v>
                </c:pt>
                <c:pt idx="561">
                  <c:v>18.275637696547417</c:v>
                </c:pt>
                <c:pt idx="562">
                  <c:v>19.718226941576486</c:v>
                </c:pt>
                <c:pt idx="563">
                  <c:v>19.270615359123752</c:v>
                </c:pt>
                <c:pt idx="564">
                  <c:v>18.220678291490291</c:v>
                </c:pt>
                <c:pt idx="565">
                  <c:v>18.457669356983779</c:v>
                </c:pt>
                <c:pt idx="566">
                  <c:v>20.777246834430578</c:v>
                </c:pt>
                <c:pt idx="567">
                  <c:v>20.062353362199843</c:v>
                </c:pt>
                <c:pt idx="568">
                  <c:v>18.732949690685423</c:v>
                </c:pt>
                <c:pt idx="569">
                  <c:v>18.062942419979635</c:v>
                </c:pt>
                <c:pt idx="570">
                  <c:v>18.548123583739127</c:v>
                </c:pt>
                <c:pt idx="571">
                  <c:v>17.633590015303092</c:v>
                </c:pt>
                <c:pt idx="572">
                  <c:v>17.589606051546387</c:v>
                </c:pt>
                <c:pt idx="573">
                  <c:v>18.543468147610056</c:v>
                </c:pt>
                <c:pt idx="574">
                  <c:v>17.991351989456383</c:v>
                </c:pt>
                <c:pt idx="575">
                  <c:v>17.55866336954653</c:v>
                </c:pt>
                <c:pt idx="576">
                  <c:v>19.879577138875732</c:v>
                </c:pt>
                <c:pt idx="577">
                  <c:v>21.985846604232496</c:v>
                </c:pt>
                <c:pt idx="578">
                  <c:v>19.440034792466601</c:v>
                </c:pt>
                <c:pt idx="579">
                  <c:v>17.197346455140561</c:v>
                </c:pt>
                <c:pt idx="580">
                  <c:v>18.181229863351327</c:v>
                </c:pt>
                <c:pt idx="581">
                  <c:v>18.161841404612382</c:v>
                </c:pt>
                <c:pt idx="582">
                  <c:v>19.123189848377436</c:v>
                </c:pt>
                <c:pt idx="583">
                  <c:v>18.861461828519914</c:v>
                </c:pt>
                <c:pt idx="584">
                  <c:v>18.549238301009542</c:v>
                </c:pt>
                <c:pt idx="585">
                  <c:v>20.463428228492418</c:v>
                </c:pt>
                <c:pt idx="586">
                  <c:v>19.479253863550277</c:v>
                </c:pt>
                <c:pt idx="587">
                  <c:v>19.02604146621832</c:v>
                </c:pt>
                <c:pt idx="588">
                  <c:v>20.498335232402553</c:v>
                </c:pt>
                <c:pt idx="589">
                  <c:v>19.170354692704386</c:v>
                </c:pt>
                <c:pt idx="590">
                  <c:v>17.474971406670456</c:v>
                </c:pt>
                <c:pt idx="591">
                  <c:v>16.86178708080633</c:v>
                </c:pt>
                <c:pt idx="592">
                  <c:v>18.070495246667932</c:v>
                </c:pt>
                <c:pt idx="593">
                  <c:v>18.690607155308385</c:v>
                </c:pt>
                <c:pt idx="594">
                  <c:v>16.663090188374099</c:v>
                </c:pt>
                <c:pt idx="595">
                  <c:v>15.308494663019665</c:v>
                </c:pt>
                <c:pt idx="596">
                  <c:v>16.071076377908714</c:v>
                </c:pt>
                <c:pt idx="597">
                  <c:v>16.473386895080694</c:v>
                </c:pt>
                <c:pt idx="598">
                  <c:v>15.750385073630767</c:v>
                </c:pt>
                <c:pt idx="599">
                  <c:v>17.725018160727444</c:v>
                </c:pt>
                <c:pt idx="600">
                  <c:v>19.42748238055389</c:v>
                </c:pt>
                <c:pt idx="601">
                  <c:v>17.923705169838851</c:v>
                </c:pt>
                <c:pt idx="602">
                  <c:v>16.930877146575568</c:v>
                </c:pt>
                <c:pt idx="603">
                  <c:v>17.977713899053953</c:v>
                </c:pt>
                <c:pt idx="604">
                  <c:v>17.856075284961683</c:v>
                </c:pt>
                <c:pt idx="605">
                  <c:v>18.910479342549621</c:v>
                </c:pt>
                <c:pt idx="606">
                  <c:v>18.300944798517449</c:v>
                </c:pt>
                <c:pt idx="607">
                  <c:v>17.966186441501616</c:v>
                </c:pt>
                <c:pt idx="608">
                  <c:v>17.717815477806123</c:v>
                </c:pt>
                <c:pt idx="609">
                  <c:v>16.703096986517554</c:v>
                </c:pt>
                <c:pt idx="610">
                  <c:v>19.427631684649359</c:v>
                </c:pt>
                <c:pt idx="611">
                  <c:v>18.2429451312574</c:v>
                </c:pt>
                <c:pt idx="612">
                  <c:v>18.393834281939057</c:v>
                </c:pt>
                <c:pt idx="613">
                  <c:v>19.229309904456464</c:v>
                </c:pt>
                <c:pt idx="614">
                  <c:v>18.126559243786915</c:v>
                </c:pt>
                <c:pt idx="615">
                  <c:v>16.876634656093444</c:v>
                </c:pt>
                <c:pt idx="616">
                  <c:v>16.825478709871412</c:v>
                </c:pt>
                <c:pt idx="617">
                  <c:v>17.370610883697893</c:v>
                </c:pt>
                <c:pt idx="618">
                  <c:v>23.521473481483362</c:v>
                </c:pt>
                <c:pt idx="619">
                  <c:v>25.339846427125234</c:v>
                </c:pt>
                <c:pt idx="620">
                  <c:v>20.199625121346877</c:v>
                </c:pt>
                <c:pt idx="621">
                  <c:v>18.329795197605023</c:v>
                </c:pt>
                <c:pt idx="622">
                  <c:v>22.340119469136198</c:v>
                </c:pt>
                <c:pt idx="623">
                  <c:v>21.957951193192471</c:v>
                </c:pt>
                <c:pt idx="624">
                  <c:v>19.587643683201087</c:v>
                </c:pt>
                <c:pt idx="625">
                  <c:v>18.546117591293999</c:v>
                </c:pt>
                <c:pt idx="626">
                  <c:v>17.712980976149382</c:v>
                </c:pt>
                <c:pt idx="627">
                  <c:v>17.779332625168699</c:v>
                </c:pt>
                <c:pt idx="628">
                  <c:v>17.914077939550531</c:v>
                </c:pt>
                <c:pt idx="629">
                  <c:v>16.920502545244858</c:v>
                </c:pt>
                <c:pt idx="630">
                  <c:v>17.387310648742528</c:v>
                </c:pt>
                <c:pt idx="631">
                  <c:v>18.559508772863442</c:v>
                </c:pt>
                <c:pt idx="632">
                  <c:v>20.884207790620721</c:v>
                </c:pt>
                <c:pt idx="633">
                  <c:v>20.984665405196846</c:v>
                </c:pt>
                <c:pt idx="634">
                  <c:v>21.160362300762174</c:v>
                </c:pt>
                <c:pt idx="635">
                  <c:v>19.954451817464467</c:v>
                </c:pt>
                <c:pt idx="636">
                  <c:v>18.843578748701557</c:v>
                </c:pt>
                <c:pt idx="637">
                  <c:v>18.635915475468536</c:v>
                </c:pt>
                <c:pt idx="638">
                  <c:v>18.81309599154341</c:v>
                </c:pt>
                <c:pt idx="639">
                  <c:v>18.469336604630847</c:v>
                </c:pt>
                <c:pt idx="640">
                  <c:v>18.418309718679808</c:v>
                </c:pt>
                <c:pt idx="641">
                  <c:v>19.153092204762935</c:v>
                </c:pt>
                <c:pt idx="642">
                  <c:v>18.787546585726759</c:v>
                </c:pt>
                <c:pt idx="643">
                  <c:v>18.120400945343853</c:v>
                </c:pt>
                <c:pt idx="644">
                  <c:v>19.305428955969674</c:v>
                </c:pt>
                <c:pt idx="645">
                  <c:v>18.065331112219905</c:v>
                </c:pt>
                <c:pt idx="646">
                  <c:v>17.538004080135963</c:v>
                </c:pt>
                <c:pt idx="647">
                  <c:v>18.645079160806123</c:v>
                </c:pt>
                <c:pt idx="648">
                  <c:v>19.313366620140812</c:v>
                </c:pt>
                <c:pt idx="649">
                  <c:v>17.316483151366661</c:v>
                </c:pt>
                <c:pt idx="650">
                  <c:v>16.305332836073269</c:v>
                </c:pt>
                <c:pt idx="651">
                  <c:v>17.597034282216157</c:v>
                </c:pt>
                <c:pt idx="652">
                  <c:v>16.658815483993688</c:v>
                </c:pt>
                <c:pt idx="653">
                  <c:v>18.882349382334262</c:v>
                </c:pt>
                <c:pt idx="654">
                  <c:v>19.899984651544727</c:v>
                </c:pt>
                <c:pt idx="655">
                  <c:v>18.484220994020223</c:v>
                </c:pt>
                <c:pt idx="656">
                  <c:v>19.555503412393492</c:v>
                </c:pt>
                <c:pt idx="657">
                  <c:v>18.512079965404361</c:v>
                </c:pt>
                <c:pt idx="658">
                  <c:v>17.155681561848183</c:v>
                </c:pt>
                <c:pt idx="659">
                  <c:v>16.3909628648173</c:v>
                </c:pt>
                <c:pt idx="660">
                  <c:v>18.1590897789713</c:v>
                </c:pt>
                <c:pt idx="661">
                  <c:v>18.593835219566152</c:v>
                </c:pt>
                <c:pt idx="662">
                  <c:v>19.549843814040194</c:v>
                </c:pt>
                <c:pt idx="663">
                  <c:v>18.509206187540173</c:v>
                </c:pt>
                <c:pt idx="664">
                  <c:v>17.526224092124302</c:v>
                </c:pt>
                <c:pt idx="665">
                  <c:v>18.370431375347348</c:v>
                </c:pt>
                <c:pt idx="666">
                  <c:v>18.082284741138931</c:v>
                </c:pt>
                <c:pt idx="667">
                  <c:v>17.079980519643001</c:v>
                </c:pt>
                <c:pt idx="668">
                  <c:v>21.419222535950322</c:v>
                </c:pt>
                <c:pt idx="669">
                  <c:v>19.460682291334415</c:v>
                </c:pt>
                <c:pt idx="670">
                  <c:v>17.928149762218865</c:v>
                </c:pt>
                <c:pt idx="671">
                  <c:v>19.023362506526375</c:v>
                </c:pt>
                <c:pt idx="672">
                  <c:v>18.246945336715676</c:v>
                </c:pt>
                <c:pt idx="673">
                  <c:v>19.277975263966731</c:v>
                </c:pt>
                <c:pt idx="674">
                  <c:v>17.847732332795822</c:v>
                </c:pt>
                <c:pt idx="675">
                  <c:v>18.879915895340744</c:v>
                </c:pt>
                <c:pt idx="676">
                  <c:v>19.223389744276822</c:v>
                </c:pt>
                <c:pt idx="677">
                  <c:v>18.267424752374872</c:v>
                </c:pt>
                <c:pt idx="678">
                  <c:v>17.913563137894453</c:v>
                </c:pt>
                <c:pt idx="679">
                  <c:v>19.170241599086506</c:v>
                </c:pt>
                <c:pt idx="680">
                  <c:v>19.817628760860643</c:v>
                </c:pt>
                <c:pt idx="681">
                  <c:v>18.423085542505756</c:v>
                </c:pt>
                <c:pt idx="682">
                  <c:v>19.704658073753777</c:v>
                </c:pt>
                <c:pt idx="683">
                  <c:v>18.909587901503471</c:v>
                </c:pt>
                <c:pt idx="684">
                  <c:v>18.871784588097974</c:v>
                </c:pt>
                <c:pt idx="685">
                  <c:v>21.082099716907425</c:v>
                </c:pt>
                <c:pt idx="686">
                  <c:v>18.815237248890213</c:v>
                </c:pt>
                <c:pt idx="687">
                  <c:v>19.345994273358713</c:v>
                </c:pt>
                <c:pt idx="688">
                  <c:v>21.500399335801202</c:v>
                </c:pt>
                <c:pt idx="689">
                  <c:v>20.850953656031699</c:v>
                </c:pt>
                <c:pt idx="690">
                  <c:v>19.476469374251216</c:v>
                </c:pt>
                <c:pt idx="691">
                  <c:v>18.591323438502688</c:v>
                </c:pt>
                <c:pt idx="692">
                  <c:v>18.807517616404077</c:v>
                </c:pt>
                <c:pt idx="693">
                  <c:v>17.192620149643687</c:v>
                </c:pt>
                <c:pt idx="694">
                  <c:v>16.242379546478066</c:v>
                </c:pt>
                <c:pt idx="695">
                  <c:v>18.416455871433453</c:v>
                </c:pt>
                <c:pt idx="696">
                  <c:v>19.95084228020492</c:v>
                </c:pt>
                <c:pt idx="697">
                  <c:v>18.222532877839292</c:v>
                </c:pt>
                <c:pt idx="698">
                  <c:v>17.540942672853916</c:v>
                </c:pt>
                <c:pt idx="699">
                  <c:v>19.066693209084086</c:v>
                </c:pt>
                <c:pt idx="700">
                  <c:v>19.328385494297386</c:v>
                </c:pt>
                <c:pt idx="701">
                  <c:v>17.697243589616029</c:v>
                </c:pt>
                <c:pt idx="702">
                  <c:v>18.053014947686599</c:v>
                </c:pt>
                <c:pt idx="703">
                  <c:v>17.773402294241009</c:v>
                </c:pt>
                <c:pt idx="704">
                  <c:v>21.688534034870095</c:v>
                </c:pt>
                <c:pt idx="705">
                  <c:v>21.215827299693736</c:v>
                </c:pt>
                <c:pt idx="706">
                  <c:v>17.396490932696619</c:v>
                </c:pt>
                <c:pt idx="707">
                  <c:v>20.067296915328988</c:v>
                </c:pt>
                <c:pt idx="708">
                  <c:v>21.427355588422081</c:v>
                </c:pt>
                <c:pt idx="709">
                  <c:v>18.424910501370846</c:v>
                </c:pt>
                <c:pt idx="710">
                  <c:v>20.000471574322304</c:v>
                </c:pt>
                <c:pt idx="711">
                  <c:v>20.684864231821393</c:v>
                </c:pt>
                <c:pt idx="712">
                  <c:v>19.345651449180565</c:v>
                </c:pt>
                <c:pt idx="713">
                  <c:v>22.086339145140094</c:v>
                </c:pt>
                <c:pt idx="714">
                  <c:v>21.29629429581977</c:v>
                </c:pt>
                <c:pt idx="715">
                  <c:v>18.429295562834128</c:v>
                </c:pt>
                <c:pt idx="716">
                  <c:v>19.346945954594215</c:v>
                </c:pt>
                <c:pt idx="717">
                  <c:v>20.561323973313844</c:v>
                </c:pt>
                <c:pt idx="718">
                  <c:v>21.025173407321066</c:v>
                </c:pt>
                <c:pt idx="719">
                  <c:v>22.391485156462686</c:v>
                </c:pt>
                <c:pt idx="720">
                  <c:v>23.417648541288898</c:v>
                </c:pt>
                <c:pt idx="721">
                  <c:v>23.206466330048389</c:v>
                </c:pt>
                <c:pt idx="722">
                  <c:v>21.543207297534877</c:v>
                </c:pt>
                <c:pt idx="723">
                  <c:v>18.819152332743521</c:v>
                </c:pt>
                <c:pt idx="724">
                  <c:v>20.684983934709539</c:v>
                </c:pt>
                <c:pt idx="725">
                  <c:v>22.777964451564124</c:v>
                </c:pt>
                <c:pt idx="726">
                  <c:v>20.952616386686632</c:v>
                </c:pt>
                <c:pt idx="727">
                  <c:v>20.324543572792834</c:v>
                </c:pt>
                <c:pt idx="728">
                  <c:v>21.395126992481359</c:v>
                </c:pt>
                <c:pt idx="729">
                  <c:v>22.555967251830836</c:v>
                </c:pt>
                <c:pt idx="730">
                  <c:v>25.444722755147268</c:v>
                </c:pt>
                <c:pt idx="731">
                  <c:v>24.409237043777665</c:v>
                </c:pt>
                <c:pt idx="732">
                  <c:v>21.468323992773232</c:v>
                </c:pt>
                <c:pt idx="733">
                  <c:v>26.388557258718464</c:v>
                </c:pt>
                <c:pt idx="734">
                  <c:v>25.386401954161897</c:v>
                </c:pt>
                <c:pt idx="735">
                  <c:v>21.21609090262579</c:v>
                </c:pt>
                <c:pt idx="736">
                  <c:v>23.014917587498829</c:v>
                </c:pt>
                <c:pt idx="737">
                  <c:v>26.487292097887451</c:v>
                </c:pt>
                <c:pt idx="738">
                  <c:v>28.127834741107247</c:v>
                </c:pt>
                <c:pt idx="739">
                  <c:v>25.838834415125213</c:v>
                </c:pt>
                <c:pt idx="740">
                  <c:v>28.160019160614631</c:v>
                </c:pt>
                <c:pt idx="741">
                  <c:v>29.074647680457186</c:v>
                </c:pt>
                <c:pt idx="742">
                  <c:v>21.32109079250192</c:v>
                </c:pt>
                <c:pt idx="743">
                  <c:v>20.772076492707392</c:v>
                </c:pt>
                <c:pt idx="744">
                  <c:v>22.862510511307583</c:v>
                </c:pt>
                <c:pt idx="745">
                  <c:v>20.976346227658169</c:v>
                </c:pt>
                <c:pt idx="746">
                  <c:v>23.113572498136399</c:v>
                </c:pt>
                <c:pt idx="747">
                  <c:v>25.043089346655236</c:v>
                </c:pt>
                <c:pt idx="748">
                  <c:v>25.320784155678353</c:v>
                </c:pt>
                <c:pt idx="749">
                  <c:v>23.004163459462251</c:v>
                </c:pt>
                <c:pt idx="750">
                  <c:v>21.229611521157821</c:v>
                </c:pt>
                <c:pt idx="751">
                  <c:v>20.217241375472067</c:v>
                </c:pt>
                <c:pt idx="752">
                  <c:v>20.510750173495751</c:v>
                </c:pt>
                <c:pt idx="753">
                  <c:v>20.233133238513574</c:v>
                </c:pt>
                <c:pt idx="754">
                  <c:v>21.671888584793951</c:v>
                </c:pt>
                <c:pt idx="755">
                  <c:v>23.495978875523825</c:v>
                </c:pt>
                <c:pt idx="756">
                  <c:v>20.639638840015085</c:v>
                </c:pt>
                <c:pt idx="757">
                  <c:v>19.151902404845707</c:v>
                </c:pt>
                <c:pt idx="758">
                  <c:v>19.403532572332828</c:v>
                </c:pt>
                <c:pt idx="759">
                  <c:v>20.537229512569233</c:v>
                </c:pt>
                <c:pt idx="760">
                  <c:v>19.715050703931894</c:v>
                </c:pt>
                <c:pt idx="761">
                  <c:v>18.65771621102342</c:v>
                </c:pt>
                <c:pt idx="762">
                  <c:v>21.50553069646201</c:v>
                </c:pt>
                <c:pt idx="763">
                  <c:v>21.227185391992165</c:v>
                </c:pt>
                <c:pt idx="764">
                  <c:v>21.223886285082163</c:v>
                </c:pt>
                <c:pt idx="765">
                  <c:v>22.13600450072704</c:v>
                </c:pt>
                <c:pt idx="766">
                  <c:v>21.157355204900849</c:v>
                </c:pt>
                <c:pt idx="767">
                  <c:v>19.645871493263652</c:v>
                </c:pt>
                <c:pt idx="768">
                  <c:v>24.507901274805953</c:v>
                </c:pt>
                <c:pt idx="769">
                  <c:v>22.363415173697724</c:v>
                </c:pt>
                <c:pt idx="770">
                  <c:v>21.086996629219982</c:v>
                </c:pt>
                <c:pt idx="771">
                  <c:v>19.646242003956456</c:v>
                </c:pt>
                <c:pt idx="772">
                  <c:v>19.801367813967005</c:v>
                </c:pt>
                <c:pt idx="773">
                  <c:v>18.294454884233701</c:v>
                </c:pt>
                <c:pt idx="774">
                  <c:v>16.946018374337175</c:v>
                </c:pt>
                <c:pt idx="775">
                  <c:v>20.954755949633281</c:v>
                </c:pt>
                <c:pt idx="776">
                  <c:v>20.511220030129376</c:v>
                </c:pt>
                <c:pt idx="777">
                  <c:v>18.633060444362364</c:v>
                </c:pt>
                <c:pt idx="778">
                  <c:v>21.128101658101542</c:v>
                </c:pt>
                <c:pt idx="779">
                  <c:v>22.029026571362149</c:v>
                </c:pt>
                <c:pt idx="780">
                  <c:v>22.631563486645764</c:v>
                </c:pt>
                <c:pt idx="781">
                  <c:v>19.579919233019691</c:v>
                </c:pt>
                <c:pt idx="782">
                  <c:v>19.439751639739651</c:v>
                </c:pt>
                <c:pt idx="783">
                  <c:v>20.494689609302839</c:v>
                </c:pt>
                <c:pt idx="784">
                  <c:v>19.331290286118236</c:v>
                </c:pt>
                <c:pt idx="785">
                  <c:v>18.42532781478549</c:v>
                </c:pt>
                <c:pt idx="786">
                  <c:v>21.725855304573351</c:v>
                </c:pt>
                <c:pt idx="787">
                  <c:v>24.150546781076329</c:v>
                </c:pt>
                <c:pt idx="788">
                  <c:v>22.202916432629536</c:v>
                </c:pt>
                <c:pt idx="789">
                  <c:v>22.249569126445206</c:v>
                </c:pt>
                <c:pt idx="790">
                  <c:v>21.054226166073093</c:v>
                </c:pt>
                <c:pt idx="791">
                  <c:v>22.941063476930232</c:v>
                </c:pt>
                <c:pt idx="792">
                  <c:v>23.125292381388284</c:v>
                </c:pt>
                <c:pt idx="793">
                  <c:v>21.24629547674537</c:v>
                </c:pt>
                <c:pt idx="794">
                  <c:v>22.150503720255877</c:v>
                </c:pt>
                <c:pt idx="795">
                  <c:v>22.444281815796192</c:v>
                </c:pt>
                <c:pt idx="796">
                  <c:v>22.492591566156715</c:v>
                </c:pt>
                <c:pt idx="797">
                  <c:v>20.439187797015911</c:v>
                </c:pt>
                <c:pt idx="798">
                  <c:v>20.269660197813913</c:v>
                </c:pt>
                <c:pt idx="799">
                  <c:v>23.410219514543957</c:v>
                </c:pt>
                <c:pt idx="800">
                  <c:v>20.576021216396128</c:v>
                </c:pt>
                <c:pt idx="801">
                  <c:v>20.078011458937418</c:v>
                </c:pt>
                <c:pt idx="802">
                  <c:v>20.894052516208738</c:v>
                </c:pt>
                <c:pt idx="803">
                  <c:v>21.120334666327043</c:v>
                </c:pt>
                <c:pt idx="804">
                  <c:v>20.826179806686419</c:v>
                </c:pt>
                <c:pt idx="805">
                  <c:v>21.542783061028402</c:v>
                </c:pt>
                <c:pt idx="806">
                  <c:v>20.138966759565378</c:v>
                </c:pt>
                <c:pt idx="807">
                  <c:v>19.903645972581799</c:v>
                </c:pt>
                <c:pt idx="808">
                  <c:v>21.607964913798007</c:v>
                </c:pt>
                <c:pt idx="809">
                  <c:v>19.522752419125656</c:v>
                </c:pt>
                <c:pt idx="810">
                  <c:v>19.00406035741203</c:v>
                </c:pt>
                <c:pt idx="811">
                  <c:v>20.136434265377005</c:v>
                </c:pt>
                <c:pt idx="812">
                  <c:v>19.562153718955507</c:v>
                </c:pt>
                <c:pt idx="813">
                  <c:v>17.918483394727911</c:v>
                </c:pt>
                <c:pt idx="814">
                  <c:v>18.613542331645498</c:v>
                </c:pt>
                <c:pt idx="815">
                  <c:v>22.033019544915696</c:v>
                </c:pt>
                <c:pt idx="816">
                  <c:v>21.03451189052582</c:v>
                </c:pt>
                <c:pt idx="817">
                  <c:v>20.771225330121844</c:v>
                </c:pt>
                <c:pt idx="818">
                  <c:v>19.032998153421566</c:v>
                </c:pt>
                <c:pt idx="819">
                  <c:v>19.189162528865957</c:v>
                </c:pt>
                <c:pt idx="820">
                  <c:v>18.97085946488874</c:v>
                </c:pt>
                <c:pt idx="821">
                  <c:v>18.7377316217556</c:v>
                </c:pt>
                <c:pt idx="822">
                  <c:v>18.835975800093948</c:v>
                </c:pt>
                <c:pt idx="823">
                  <c:v>18.296332147876868</c:v>
                </c:pt>
                <c:pt idx="824">
                  <c:v>17.964152064036593</c:v>
                </c:pt>
                <c:pt idx="825">
                  <c:v>18.35941599759667</c:v>
                </c:pt>
                <c:pt idx="826">
                  <c:v>17.619654622818313</c:v>
                </c:pt>
                <c:pt idx="827">
                  <c:v>17.41348403431013</c:v>
                </c:pt>
                <c:pt idx="828">
                  <c:v>20.224436711028716</c:v>
                </c:pt>
                <c:pt idx="829">
                  <c:v>20.093502183210532</c:v>
                </c:pt>
                <c:pt idx="830">
                  <c:v>17.727790117761813</c:v>
                </c:pt>
                <c:pt idx="831">
                  <c:v>18.554277601062907</c:v>
                </c:pt>
                <c:pt idx="832">
                  <c:v>20.510929184373047</c:v>
                </c:pt>
                <c:pt idx="833">
                  <c:v>19.302458667472756</c:v>
                </c:pt>
                <c:pt idx="834">
                  <c:v>19.082389324877127</c:v>
                </c:pt>
                <c:pt idx="835">
                  <c:v>19.396411873589383</c:v>
                </c:pt>
                <c:pt idx="836">
                  <c:v>20.858482586807824</c:v>
                </c:pt>
                <c:pt idx="837">
                  <c:v>18.471391804657436</c:v>
                </c:pt>
                <c:pt idx="838">
                  <c:v>17.563113429260049</c:v>
                </c:pt>
                <c:pt idx="839">
                  <c:v>17.808731364991431</c:v>
                </c:pt>
                <c:pt idx="840">
                  <c:v>18.333865574706067</c:v>
                </c:pt>
                <c:pt idx="841">
                  <c:v>18.217072098731784</c:v>
                </c:pt>
                <c:pt idx="842">
                  <c:v>18.007100297365987</c:v>
                </c:pt>
                <c:pt idx="843">
                  <c:v>18.61947677315905</c:v>
                </c:pt>
                <c:pt idx="844">
                  <c:v>19.351678564597879</c:v>
                </c:pt>
                <c:pt idx="845">
                  <c:v>17.811784388535756</c:v>
                </c:pt>
                <c:pt idx="846">
                  <c:v>16.762439654418241</c:v>
                </c:pt>
                <c:pt idx="847">
                  <c:v>16.225424008151258</c:v>
                </c:pt>
                <c:pt idx="848">
                  <c:v>17.005858541739187</c:v>
                </c:pt>
                <c:pt idx="849">
                  <c:v>19.384591319379609</c:v>
                </c:pt>
                <c:pt idx="850">
                  <c:v>18.304486962744207</c:v>
                </c:pt>
                <c:pt idx="851">
                  <c:v>17.798394943854909</c:v>
                </c:pt>
                <c:pt idx="852">
                  <c:v>18.852286501415744</c:v>
                </c:pt>
                <c:pt idx="853">
                  <c:v>18.387146730699051</c:v>
                </c:pt>
                <c:pt idx="854">
                  <c:v>17.550133646597025</c:v>
                </c:pt>
                <c:pt idx="855">
                  <c:v>18.401315546967723</c:v>
                </c:pt>
                <c:pt idx="856">
                  <c:v>18.63391401245476</c:v>
                </c:pt>
                <c:pt idx="857">
                  <c:v>18.137697725043466</c:v>
                </c:pt>
                <c:pt idx="858">
                  <c:v>18.469169041181026</c:v>
                </c:pt>
                <c:pt idx="859">
                  <c:v>17.960174686683487</c:v>
                </c:pt>
                <c:pt idx="860">
                  <c:v>17.059682179287009</c:v>
                </c:pt>
                <c:pt idx="861">
                  <c:v>18.460986133217116</c:v>
                </c:pt>
                <c:pt idx="862">
                  <c:v>18.47795605721501</c:v>
                </c:pt>
                <c:pt idx="863">
                  <c:v>18.996609265991978</c:v>
                </c:pt>
                <c:pt idx="864">
                  <c:v>19.797138787752978</c:v>
                </c:pt>
                <c:pt idx="865">
                  <c:v>18.872969934873378</c:v>
                </c:pt>
                <c:pt idx="866">
                  <c:v>17.229302860645983</c:v>
                </c:pt>
                <c:pt idx="867">
                  <c:v>21.266667833645815</c:v>
                </c:pt>
                <c:pt idx="868">
                  <c:v>22.120031120727536</c:v>
                </c:pt>
                <c:pt idx="869">
                  <c:v>18.212186743270408</c:v>
                </c:pt>
                <c:pt idx="870">
                  <c:v>19.049437546175298</c:v>
                </c:pt>
                <c:pt idx="871">
                  <c:v>21.431380053356545</c:v>
                </c:pt>
                <c:pt idx="872">
                  <c:v>19.57187714480493</c:v>
                </c:pt>
                <c:pt idx="873">
                  <c:v>16.878600257840809</c:v>
                </c:pt>
                <c:pt idx="874">
                  <c:v>19.111523967509456</c:v>
                </c:pt>
                <c:pt idx="875">
                  <c:v>19.738710952251335</c:v>
                </c:pt>
                <c:pt idx="876">
                  <c:v>18.460738947890881</c:v>
                </c:pt>
                <c:pt idx="877">
                  <c:v>18.809438616660216</c:v>
                </c:pt>
                <c:pt idx="878">
                  <c:v>18.528614529351191</c:v>
                </c:pt>
                <c:pt idx="879">
                  <c:v>18.671136190114915</c:v>
                </c:pt>
                <c:pt idx="880">
                  <c:v>18.873261757800371</c:v>
                </c:pt>
                <c:pt idx="881">
                  <c:v>18.750522903472216</c:v>
                </c:pt>
                <c:pt idx="882">
                  <c:v>18.420173695459994</c:v>
                </c:pt>
                <c:pt idx="883">
                  <c:v>17.925254932733047</c:v>
                </c:pt>
                <c:pt idx="884">
                  <c:v>18.337056093733587</c:v>
                </c:pt>
                <c:pt idx="885">
                  <c:v>18.062127997671965</c:v>
                </c:pt>
                <c:pt idx="886">
                  <c:v>18.447286657237214</c:v>
                </c:pt>
                <c:pt idx="887">
                  <c:v>19.700931998391567</c:v>
                </c:pt>
                <c:pt idx="888">
                  <c:v>20.096488777697434</c:v>
                </c:pt>
                <c:pt idx="889">
                  <c:v>19.443755057352487</c:v>
                </c:pt>
                <c:pt idx="890">
                  <c:v>17.407390503994854</c:v>
                </c:pt>
                <c:pt idx="891">
                  <c:v>16.362232078750019</c:v>
                </c:pt>
                <c:pt idx="892">
                  <c:v>17.837024979493172</c:v>
                </c:pt>
                <c:pt idx="893">
                  <c:v>19.101126193164724</c:v>
                </c:pt>
                <c:pt idx="894">
                  <c:v>17.369219032709459</c:v>
                </c:pt>
                <c:pt idx="895">
                  <c:v>17.237714592817859</c:v>
                </c:pt>
                <c:pt idx="896">
                  <c:v>18.514683106715623</c:v>
                </c:pt>
                <c:pt idx="897">
                  <c:v>21.070695981740926</c:v>
                </c:pt>
                <c:pt idx="898">
                  <c:v>19.547888233629571</c:v>
                </c:pt>
                <c:pt idx="899">
                  <c:v>18.53554051269554</c:v>
                </c:pt>
                <c:pt idx="900">
                  <c:v>19.000906393247252</c:v>
                </c:pt>
                <c:pt idx="901">
                  <c:v>18.442500975148384</c:v>
                </c:pt>
                <c:pt idx="902">
                  <c:v>19.846755167401597</c:v>
                </c:pt>
                <c:pt idx="903">
                  <c:v>19.370154657224823</c:v>
                </c:pt>
                <c:pt idx="904">
                  <c:v>17.125847448826832</c:v>
                </c:pt>
                <c:pt idx="905">
                  <c:v>19.329927463506561</c:v>
                </c:pt>
                <c:pt idx="906">
                  <c:v>18.865879654582919</c:v>
                </c:pt>
                <c:pt idx="907">
                  <c:v>23.13630654700032</c:v>
                </c:pt>
                <c:pt idx="908">
                  <c:v>21.081460510632276</c:v>
                </c:pt>
                <c:pt idx="909">
                  <c:v>17.547619077741246</c:v>
                </c:pt>
                <c:pt idx="910">
                  <c:v>18.207786691063053</c:v>
                </c:pt>
                <c:pt idx="911">
                  <c:v>17.870633400277605</c:v>
                </c:pt>
                <c:pt idx="912">
                  <c:v>19.407597423533147</c:v>
                </c:pt>
                <c:pt idx="913">
                  <c:v>18.352565980566297</c:v>
                </c:pt>
                <c:pt idx="914">
                  <c:v>17.998600944853333</c:v>
                </c:pt>
                <c:pt idx="915">
                  <c:v>18.013630895689474</c:v>
                </c:pt>
                <c:pt idx="916">
                  <c:v>16.197834251796369</c:v>
                </c:pt>
                <c:pt idx="917">
                  <c:v>17.589765346804711</c:v>
                </c:pt>
                <c:pt idx="918">
                  <c:v>17.909261803698755</c:v>
                </c:pt>
                <c:pt idx="919">
                  <c:v>18.619923899516373</c:v>
                </c:pt>
                <c:pt idx="920">
                  <c:v>17.975652092071847</c:v>
                </c:pt>
                <c:pt idx="921">
                  <c:v>17.367307220539608</c:v>
                </c:pt>
                <c:pt idx="922">
                  <c:v>17.687582371396619</c:v>
                </c:pt>
                <c:pt idx="923">
                  <c:v>16.885472360053114</c:v>
                </c:pt>
                <c:pt idx="924">
                  <c:v>18.34281933142546</c:v>
                </c:pt>
                <c:pt idx="925">
                  <c:v>18.03601676447574</c:v>
                </c:pt>
                <c:pt idx="926">
                  <c:v>16.945514999947896</c:v>
                </c:pt>
                <c:pt idx="927">
                  <c:v>18.343676153965497</c:v>
                </c:pt>
                <c:pt idx="928">
                  <c:v>17.821868562354179</c:v>
                </c:pt>
                <c:pt idx="929">
                  <c:v>17.512899926135201</c:v>
                </c:pt>
                <c:pt idx="930">
                  <c:v>18.68198317266009</c:v>
                </c:pt>
                <c:pt idx="931">
                  <c:v>18.012856097286807</c:v>
                </c:pt>
                <c:pt idx="932">
                  <c:v>17.551616070919266</c:v>
                </c:pt>
                <c:pt idx="933">
                  <c:v>17.073007789876115</c:v>
                </c:pt>
                <c:pt idx="934">
                  <c:v>18.476422730493255</c:v>
                </c:pt>
                <c:pt idx="935">
                  <c:v>18.616564744322559</c:v>
                </c:pt>
                <c:pt idx="936">
                  <c:v>17.420353647584474</c:v>
                </c:pt>
                <c:pt idx="937">
                  <c:v>16.446228839250509</c:v>
                </c:pt>
                <c:pt idx="938">
                  <c:v>17.132675925834171</c:v>
                </c:pt>
                <c:pt idx="939">
                  <c:v>17.409771306147508</c:v>
                </c:pt>
                <c:pt idx="940">
                  <c:v>16.739440971460922</c:v>
                </c:pt>
                <c:pt idx="941">
                  <c:v>17.454119958558842</c:v>
                </c:pt>
                <c:pt idx="942">
                  <c:v>17.339053854030269</c:v>
                </c:pt>
                <c:pt idx="943">
                  <c:v>17.007490047115457</c:v>
                </c:pt>
                <c:pt idx="944">
                  <c:v>16.409354712027604</c:v>
                </c:pt>
                <c:pt idx="945">
                  <c:v>16.673678922854968</c:v>
                </c:pt>
                <c:pt idx="946">
                  <c:v>20.380344795791437</c:v>
                </c:pt>
                <c:pt idx="947">
                  <c:v>19.833517374057543</c:v>
                </c:pt>
                <c:pt idx="948">
                  <c:v>17.026814975887369</c:v>
                </c:pt>
                <c:pt idx="949">
                  <c:v>16.363253547760362</c:v>
                </c:pt>
                <c:pt idx="950">
                  <c:v>16.382868599128372</c:v>
                </c:pt>
                <c:pt idx="951">
                  <c:v>18.132617574823069</c:v>
                </c:pt>
                <c:pt idx="952">
                  <c:v>17.760559187638151</c:v>
                </c:pt>
                <c:pt idx="953">
                  <c:v>17.197687038467304</c:v>
                </c:pt>
                <c:pt idx="954">
                  <c:v>17.398557266103666</c:v>
                </c:pt>
                <c:pt idx="955">
                  <c:v>16.988992677516027</c:v>
                </c:pt>
                <c:pt idx="956">
                  <c:v>16.483250133395821</c:v>
                </c:pt>
                <c:pt idx="957">
                  <c:v>16.656331281840888</c:v>
                </c:pt>
                <c:pt idx="958">
                  <c:v>17.663453590225949</c:v>
                </c:pt>
                <c:pt idx="959">
                  <c:v>18.149384246396195</c:v>
                </c:pt>
                <c:pt idx="960">
                  <c:v>19.401424387554485</c:v>
                </c:pt>
                <c:pt idx="961">
                  <c:v>17.016749917801217</c:v>
                </c:pt>
                <c:pt idx="962">
                  <c:v>16.67046610049384</c:v>
                </c:pt>
                <c:pt idx="963">
                  <c:v>17.39155882909138</c:v>
                </c:pt>
                <c:pt idx="964">
                  <c:v>18.528981519359213</c:v>
                </c:pt>
                <c:pt idx="965">
                  <c:v>18.553402546105733</c:v>
                </c:pt>
                <c:pt idx="966">
                  <c:v>17.246753378557102</c:v>
                </c:pt>
                <c:pt idx="967">
                  <c:v>16.628406155792149</c:v>
                </c:pt>
                <c:pt idx="968">
                  <c:v>18.92929781856769</c:v>
                </c:pt>
                <c:pt idx="969">
                  <c:v>17.525070302785707</c:v>
                </c:pt>
                <c:pt idx="970">
                  <c:v>18.592999381204621</c:v>
                </c:pt>
                <c:pt idx="971">
                  <c:v>17.738616585619468</c:v>
                </c:pt>
                <c:pt idx="972">
                  <c:v>17.447364330256484</c:v>
                </c:pt>
                <c:pt idx="973">
                  <c:v>17.380297516015773</c:v>
                </c:pt>
                <c:pt idx="974">
                  <c:v>17.870243329510597</c:v>
                </c:pt>
                <c:pt idx="975">
                  <c:v>17.135432276665401</c:v>
                </c:pt>
                <c:pt idx="976">
                  <c:v>18.453997675064318</c:v>
                </c:pt>
                <c:pt idx="977">
                  <c:v>17.719147215142598</c:v>
                </c:pt>
                <c:pt idx="978">
                  <c:v>17.214628895096727</c:v>
                </c:pt>
                <c:pt idx="979">
                  <c:v>17.555261440900964</c:v>
                </c:pt>
                <c:pt idx="980">
                  <c:v>17.394949952667478</c:v>
                </c:pt>
                <c:pt idx="981">
                  <c:v>17.370029295840308</c:v>
                </c:pt>
                <c:pt idx="982">
                  <c:v>19.434830481224097</c:v>
                </c:pt>
                <c:pt idx="983">
                  <c:v>17.852249492972973</c:v>
                </c:pt>
                <c:pt idx="984">
                  <c:v>16.759533918350851</c:v>
                </c:pt>
                <c:pt idx="985">
                  <c:v>17.582520963393041</c:v>
                </c:pt>
                <c:pt idx="986">
                  <c:v>18.083183003794879</c:v>
                </c:pt>
                <c:pt idx="987">
                  <c:v>19.010335184228424</c:v>
                </c:pt>
                <c:pt idx="988">
                  <c:v>17.394345423504014</c:v>
                </c:pt>
                <c:pt idx="989">
                  <c:v>18.742109865638191</c:v>
                </c:pt>
                <c:pt idx="990">
                  <c:v>18.217274241300011</c:v>
                </c:pt>
                <c:pt idx="991">
                  <c:v>17.217162771062341</c:v>
                </c:pt>
                <c:pt idx="992">
                  <c:v>17.849860488271695</c:v>
                </c:pt>
                <c:pt idx="993">
                  <c:v>18.590966272377148</c:v>
                </c:pt>
                <c:pt idx="994">
                  <c:v>17.327084025314267</c:v>
                </c:pt>
                <c:pt idx="995">
                  <c:v>17.530862009983665</c:v>
                </c:pt>
                <c:pt idx="996">
                  <c:v>16.844054568632473</c:v>
                </c:pt>
                <c:pt idx="997">
                  <c:v>16.336023138105368</c:v>
                </c:pt>
                <c:pt idx="998">
                  <c:v>17.837083718162482</c:v>
                </c:pt>
                <c:pt idx="999">
                  <c:v>18.894215836186348</c:v>
                </c:pt>
                <c:pt idx="1000">
                  <c:v>20.119788924121956</c:v>
                </c:pt>
                <c:pt idx="1001">
                  <c:v>18.500740504565577</c:v>
                </c:pt>
                <c:pt idx="1002">
                  <c:v>16.930825563181536</c:v>
                </c:pt>
                <c:pt idx="1003">
                  <c:v>15.678428497567037</c:v>
                </c:pt>
                <c:pt idx="1004">
                  <c:v>15.898919020449354</c:v>
                </c:pt>
                <c:pt idx="1005">
                  <c:v>16.148490609854804</c:v>
                </c:pt>
                <c:pt idx="1006">
                  <c:v>17.000032073498787</c:v>
                </c:pt>
                <c:pt idx="1007">
                  <c:v>16.945187538504719</c:v>
                </c:pt>
                <c:pt idx="1008">
                  <c:v>15.91427973165597</c:v>
                </c:pt>
                <c:pt idx="1009">
                  <c:v>15.37022807957112</c:v>
                </c:pt>
                <c:pt idx="1010">
                  <c:v>15.925980798091905</c:v>
                </c:pt>
                <c:pt idx="1011">
                  <c:v>16.012053854588224</c:v>
                </c:pt>
                <c:pt idx="1012">
                  <c:v>15.810136913951583</c:v>
                </c:pt>
                <c:pt idx="1013">
                  <c:v>17.815371643958436</c:v>
                </c:pt>
                <c:pt idx="1014">
                  <c:v>17.20550131608557</c:v>
                </c:pt>
                <c:pt idx="1015">
                  <c:v>17.097058854471946</c:v>
                </c:pt>
                <c:pt idx="1016">
                  <c:v>16.45822796300812</c:v>
                </c:pt>
                <c:pt idx="1017">
                  <c:v>16.193593689149552</c:v>
                </c:pt>
                <c:pt idx="1018">
                  <c:v>16.518944810099359</c:v>
                </c:pt>
                <c:pt idx="1019">
                  <c:v>16.768680728516088</c:v>
                </c:pt>
                <c:pt idx="1020">
                  <c:v>16.198803589179683</c:v>
                </c:pt>
                <c:pt idx="1021">
                  <c:v>15.51005990051949</c:v>
                </c:pt>
                <c:pt idx="1022">
                  <c:v>16.73933814042055</c:v>
                </c:pt>
                <c:pt idx="1023">
                  <c:v>16.39672025510319</c:v>
                </c:pt>
                <c:pt idx="1024">
                  <c:v>16.945951161703078</c:v>
                </c:pt>
                <c:pt idx="1025">
                  <c:v>18.085781991673606</c:v>
                </c:pt>
                <c:pt idx="1026">
                  <c:v>16.713581054013829</c:v>
                </c:pt>
                <c:pt idx="1027">
                  <c:v>16.793541122324292</c:v>
                </c:pt>
                <c:pt idx="1028">
                  <c:v>16.44061559387778</c:v>
                </c:pt>
                <c:pt idx="1029">
                  <c:v>16.052809418841676</c:v>
                </c:pt>
                <c:pt idx="1030">
                  <c:v>16.302742699419461</c:v>
                </c:pt>
                <c:pt idx="1031">
                  <c:v>16.072426522179757</c:v>
                </c:pt>
                <c:pt idx="1032">
                  <c:v>16.749843719192889</c:v>
                </c:pt>
                <c:pt idx="1033">
                  <c:v>18.689279914903921</c:v>
                </c:pt>
                <c:pt idx="1034">
                  <c:v>17.389665060984605</c:v>
                </c:pt>
                <c:pt idx="1035">
                  <c:v>18.900185397590498</c:v>
                </c:pt>
                <c:pt idx="1036">
                  <c:v>18.761220204831513</c:v>
                </c:pt>
                <c:pt idx="1037">
                  <c:v>16.717678045487052</c:v>
                </c:pt>
                <c:pt idx="1038">
                  <c:v>16.077808935562569</c:v>
                </c:pt>
                <c:pt idx="1039">
                  <c:v>18.284008143736543</c:v>
                </c:pt>
                <c:pt idx="1040">
                  <c:v>18.443879663537224</c:v>
                </c:pt>
                <c:pt idx="1041">
                  <c:v>17.21729717598431</c:v>
                </c:pt>
                <c:pt idx="1042">
                  <c:v>16.705095638814139</c:v>
                </c:pt>
                <c:pt idx="1043">
                  <c:v>16.320634788994113</c:v>
                </c:pt>
                <c:pt idx="1044">
                  <c:v>16.573875282379745</c:v>
                </c:pt>
                <c:pt idx="1045">
                  <c:v>17.141521324728487</c:v>
                </c:pt>
                <c:pt idx="1046">
                  <c:v>16.448302748502506</c:v>
                </c:pt>
                <c:pt idx="1047">
                  <c:v>15.853413323753536</c:v>
                </c:pt>
                <c:pt idx="1048">
                  <c:v>15.357633286404495</c:v>
                </c:pt>
                <c:pt idx="1049">
                  <c:v>16.025081347535892</c:v>
                </c:pt>
                <c:pt idx="1050">
                  <c:v>16.453731164437279</c:v>
                </c:pt>
                <c:pt idx="1051">
                  <c:v>16.172467469120761</c:v>
                </c:pt>
                <c:pt idx="1052">
                  <c:v>17.657259862637051</c:v>
                </c:pt>
                <c:pt idx="1053">
                  <c:v>17.039668203984192</c:v>
                </c:pt>
                <c:pt idx="1054">
                  <c:v>15.401587423080128</c:v>
                </c:pt>
                <c:pt idx="1055">
                  <c:v>18.016856069804234</c:v>
                </c:pt>
                <c:pt idx="1056">
                  <c:v>17.73348077862974</c:v>
                </c:pt>
                <c:pt idx="1057">
                  <c:v>18.028276023308663</c:v>
                </c:pt>
                <c:pt idx="1058">
                  <c:v>16.831040429755568</c:v>
                </c:pt>
                <c:pt idx="1059">
                  <c:v>16.069865828270338</c:v>
                </c:pt>
                <c:pt idx="1060">
                  <c:v>16.135724878555823</c:v>
                </c:pt>
                <c:pt idx="1061">
                  <c:v>15.750857633809973</c:v>
                </c:pt>
                <c:pt idx="1062">
                  <c:v>15.277489543680352</c:v>
                </c:pt>
                <c:pt idx="1063">
                  <c:v>15.252718057654873</c:v>
                </c:pt>
                <c:pt idx="1064">
                  <c:v>16.133648711419468</c:v>
                </c:pt>
                <c:pt idx="1065">
                  <c:v>16.544002470240471</c:v>
                </c:pt>
                <c:pt idx="1066">
                  <c:v>16.71255998595926</c:v>
                </c:pt>
                <c:pt idx="1067">
                  <c:v>16.675033139456623</c:v>
                </c:pt>
                <c:pt idx="1068">
                  <c:v>16.500483150548131</c:v>
                </c:pt>
                <c:pt idx="1069">
                  <c:v>15.586801027498586</c:v>
                </c:pt>
                <c:pt idx="1070">
                  <c:v>15.482593893633348</c:v>
                </c:pt>
                <c:pt idx="1071">
                  <c:v>16.038292191846189</c:v>
                </c:pt>
                <c:pt idx="1072">
                  <c:v>17.209417592809537</c:v>
                </c:pt>
                <c:pt idx="1073">
                  <c:v>18.821966936167748</c:v>
                </c:pt>
                <c:pt idx="1074">
                  <c:v>18.409547199374899</c:v>
                </c:pt>
                <c:pt idx="1075">
                  <c:v>16.509540262144021</c:v>
                </c:pt>
                <c:pt idx="1076">
                  <c:v>16.812989162848954</c:v>
                </c:pt>
                <c:pt idx="1077">
                  <c:v>16.191841815824958</c:v>
                </c:pt>
                <c:pt idx="1078">
                  <c:v>16.024826934570477</c:v>
                </c:pt>
                <c:pt idx="1079">
                  <c:v>16.374042092048711</c:v>
                </c:pt>
                <c:pt idx="1080">
                  <c:v>16.165084285411051</c:v>
                </c:pt>
                <c:pt idx="1081">
                  <c:v>15.352342046080668</c:v>
                </c:pt>
                <c:pt idx="1082">
                  <c:v>15.228863302180383</c:v>
                </c:pt>
                <c:pt idx="1083">
                  <c:v>15.83708253004308</c:v>
                </c:pt>
                <c:pt idx="1084">
                  <c:v>15.545623272063068</c:v>
                </c:pt>
                <c:pt idx="1085">
                  <c:v>15.448816528780533</c:v>
                </c:pt>
                <c:pt idx="1086">
                  <c:v>16.304386429121802</c:v>
                </c:pt>
                <c:pt idx="1087">
                  <c:v>15.895592288946732</c:v>
                </c:pt>
                <c:pt idx="1088">
                  <c:v>16.786453823567044</c:v>
                </c:pt>
                <c:pt idx="1089">
                  <c:v>17.008070270836384</c:v>
                </c:pt>
                <c:pt idx="1090">
                  <c:v>16.312494935046665</c:v>
                </c:pt>
                <c:pt idx="1091">
                  <c:v>16.02786530152224</c:v>
                </c:pt>
                <c:pt idx="1092">
                  <c:v>16.569159208634776</c:v>
                </c:pt>
                <c:pt idx="1093">
                  <c:v>16.073785460361464</c:v>
                </c:pt>
                <c:pt idx="1094">
                  <c:v>15.20343484565622</c:v>
                </c:pt>
                <c:pt idx="1095">
                  <c:v>15.556298280194131</c:v>
                </c:pt>
                <c:pt idx="1096">
                  <c:v>15.983498997828864</c:v>
                </c:pt>
                <c:pt idx="1097">
                  <c:v>15.351673961633729</c:v>
                </c:pt>
                <c:pt idx="1098">
                  <c:v>14.896360734851541</c:v>
                </c:pt>
                <c:pt idx="1099">
                  <c:v>14.718775011009953</c:v>
                </c:pt>
                <c:pt idx="1100">
                  <c:v>14.397064336501773</c:v>
                </c:pt>
                <c:pt idx="1101">
                  <c:v>15.28604367046082</c:v>
                </c:pt>
                <c:pt idx="1102">
                  <c:v>15.432186114742676</c:v>
                </c:pt>
                <c:pt idx="1103">
                  <c:v>14.92038063946079</c:v>
                </c:pt>
                <c:pt idx="1104">
                  <c:v>16.412248925020101</c:v>
                </c:pt>
                <c:pt idx="1105">
                  <c:v>16.604119245871885</c:v>
                </c:pt>
                <c:pt idx="1106">
                  <c:v>15.803890715953132</c:v>
                </c:pt>
                <c:pt idx="1107">
                  <c:v>16.011007451934034</c:v>
                </c:pt>
                <c:pt idx="1108">
                  <c:v>15.647501720686165</c:v>
                </c:pt>
                <c:pt idx="1109">
                  <c:v>16.511757826526409</c:v>
                </c:pt>
                <c:pt idx="1110">
                  <c:v>15.905036431936104</c:v>
                </c:pt>
                <c:pt idx="1111">
                  <c:v>16.895083756596101</c:v>
                </c:pt>
                <c:pt idx="1112">
                  <c:v>16.420336655148304</c:v>
                </c:pt>
                <c:pt idx="1113">
                  <c:v>16.305467447890894</c:v>
                </c:pt>
                <c:pt idx="1114">
                  <c:v>15.7688407112337</c:v>
                </c:pt>
                <c:pt idx="1115">
                  <c:v>15.410770527681404</c:v>
                </c:pt>
                <c:pt idx="1116">
                  <c:v>16.354917303019413</c:v>
                </c:pt>
                <c:pt idx="1117">
                  <c:v>16.334570646004849</c:v>
                </c:pt>
                <c:pt idx="1118">
                  <c:v>16.551781722696813</c:v>
                </c:pt>
                <c:pt idx="1119">
                  <c:v>16.681214129002356</c:v>
                </c:pt>
                <c:pt idx="1120">
                  <c:v>17.25146813694996</c:v>
                </c:pt>
                <c:pt idx="1121">
                  <c:v>19.415476204911357</c:v>
                </c:pt>
                <c:pt idx="1122">
                  <c:v>18.509905530860244</c:v>
                </c:pt>
                <c:pt idx="1123">
                  <c:v>16.24439956773486</c:v>
                </c:pt>
                <c:pt idx="1124">
                  <c:v>16.238010516291759</c:v>
                </c:pt>
                <c:pt idx="1125">
                  <c:v>16.047595152516646</c:v>
                </c:pt>
                <c:pt idx="1126">
                  <c:v>16.577610642969127</c:v>
                </c:pt>
                <c:pt idx="1127">
                  <c:v>16.007796729726557</c:v>
                </c:pt>
                <c:pt idx="1128">
                  <c:v>15.677126423456212</c:v>
                </c:pt>
                <c:pt idx="1129">
                  <c:v>15.721046714326494</c:v>
                </c:pt>
                <c:pt idx="1130">
                  <c:v>15.041255162343219</c:v>
                </c:pt>
                <c:pt idx="1131">
                  <c:v>16.337303360598241</c:v>
                </c:pt>
                <c:pt idx="1132">
                  <c:v>16.509059636219597</c:v>
                </c:pt>
                <c:pt idx="1133">
                  <c:v>16.704464393645136</c:v>
                </c:pt>
                <c:pt idx="1134">
                  <c:v>16.573467041687373</c:v>
                </c:pt>
                <c:pt idx="1135">
                  <c:v>16.276008262080399</c:v>
                </c:pt>
                <c:pt idx="1136">
                  <c:v>16.286719742790801</c:v>
                </c:pt>
                <c:pt idx="1137">
                  <c:v>16.776583868030883</c:v>
                </c:pt>
                <c:pt idx="1138">
                  <c:v>16.628725661078082</c:v>
                </c:pt>
                <c:pt idx="1139">
                  <c:v>16.446785796176272</c:v>
                </c:pt>
                <c:pt idx="1140">
                  <c:v>15.346280972228801</c:v>
                </c:pt>
                <c:pt idx="1141">
                  <c:v>15.393074009658541</c:v>
                </c:pt>
                <c:pt idx="1142">
                  <c:v>15.914751340794298</c:v>
                </c:pt>
                <c:pt idx="1143">
                  <c:v>15.838377983243186</c:v>
                </c:pt>
                <c:pt idx="1144">
                  <c:v>16.466214596550397</c:v>
                </c:pt>
                <c:pt idx="1145">
                  <c:v>16.175072334793949</c:v>
                </c:pt>
                <c:pt idx="1146">
                  <c:v>15.114185905760486</c:v>
                </c:pt>
                <c:pt idx="1147">
                  <c:v>16.069981353124476</c:v>
                </c:pt>
                <c:pt idx="1148">
                  <c:v>17.518811979681338</c:v>
                </c:pt>
                <c:pt idx="1149">
                  <c:v>17.350741466582576</c:v>
                </c:pt>
                <c:pt idx="1150">
                  <c:v>18.864716233650725</c:v>
                </c:pt>
                <c:pt idx="1151">
                  <c:v>20.2544251250036</c:v>
                </c:pt>
                <c:pt idx="1152">
                  <c:v>17.752654740412929</c:v>
                </c:pt>
                <c:pt idx="1153">
                  <c:v>18.371172134167455</c:v>
                </c:pt>
                <c:pt idx="1154">
                  <c:v>17.325880771832004</c:v>
                </c:pt>
                <c:pt idx="1155">
                  <c:v>16.108469113624004</c:v>
                </c:pt>
                <c:pt idx="1156">
                  <c:v>17.229592324709571</c:v>
                </c:pt>
                <c:pt idx="1157">
                  <c:v>17.821544079753753</c:v>
                </c:pt>
                <c:pt idx="1158">
                  <c:v>19.614204431847512</c:v>
                </c:pt>
                <c:pt idx="1159">
                  <c:v>17.868539723918293</c:v>
                </c:pt>
                <c:pt idx="1160">
                  <c:v>16.393750581938797</c:v>
                </c:pt>
                <c:pt idx="1161">
                  <c:v>16.796180568890733</c:v>
                </c:pt>
                <c:pt idx="1162">
                  <c:v>16.486070125585758</c:v>
                </c:pt>
                <c:pt idx="1163">
                  <c:v>16.092778153455892</c:v>
                </c:pt>
                <c:pt idx="1164">
                  <c:v>16.049395092900248</c:v>
                </c:pt>
                <c:pt idx="1165">
                  <c:v>15.800274228162174</c:v>
                </c:pt>
                <c:pt idx="1166">
                  <c:v>15.504030727258446</c:v>
                </c:pt>
                <c:pt idx="1167">
                  <c:v>15.557259384138472</c:v>
                </c:pt>
                <c:pt idx="1168">
                  <c:v>15.492535237615892</c:v>
                </c:pt>
                <c:pt idx="1169">
                  <c:v>15.709514516593021</c:v>
                </c:pt>
                <c:pt idx="1170">
                  <c:v>16.456029342016731</c:v>
                </c:pt>
                <c:pt idx="1171">
                  <c:v>16.943674827019173</c:v>
                </c:pt>
                <c:pt idx="1172">
                  <c:v>15.867179332819831</c:v>
                </c:pt>
                <c:pt idx="1173">
                  <c:v>18.084343596391783</c:v>
                </c:pt>
                <c:pt idx="1174">
                  <c:v>18.097103198634798</c:v>
                </c:pt>
                <c:pt idx="1175">
                  <c:v>16.898615654802029</c:v>
                </c:pt>
                <c:pt idx="1176">
                  <c:v>16.241290643414196</c:v>
                </c:pt>
                <c:pt idx="1177">
                  <c:v>15.511691054603247</c:v>
                </c:pt>
                <c:pt idx="1178">
                  <c:v>18.306709177727001</c:v>
                </c:pt>
                <c:pt idx="1179">
                  <c:v>17.57981526313327</c:v>
                </c:pt>
                <c:pt idx="1180">
                  <c:v>16.785509778180877</c:v>
                </c:pt>
                <c:pt idx="1181">
                  <c:v>16.748972643408816</c:v>
                </c:pt>
                <c:pt idx="1182">
                  <c:v>16.344738744325014</c:v>
                </c:pt>
                <c:pt idx="1183">
                  <c:v>16.040590515534173</c:v>
                </c:pt>
                <c:pt idx="1184">
                  <c:v>17.86173082224709</c:v>
                </c:pt>
                <c:pt idx="1185">
                  <c:v>19.538282910032116</c:v>
                </c:pt>
                <c:pt idx="1186">
                  <c:v>18.091867415150567</c:v>
                </c:pt>
                <c:pt idx="1187">
                  <c:v>16.008813548862623</c:v>
                </c:pt>
                <c:pt idx="1188">
                  <c:v>16.454938587104984</c:v>
                </c:pt>
                <c:pt idx="1189">
                  <c:v>15.898310861889126</c:v>
                </c:pt>
                <c:pt idx="1190">
                  <c:v>17.297058094229204</c:v>
                </c:pt>
                <c:pt idx="1191">
                  <c:v>19.227624524837712</c:v>
                </c:pt>
                <c:pt idx="1192">
                  <c:v>20.025123268801146</c:v>
                </c:pt>
                <c:pt idx="1193">
                  <c:v>17.071554708839553</c:v>
                </c:pt>
                <c:pt idx="1194">
                  <c:v>18.41534743172458</c:v>
                </c:pt>
                <c:pt idx="1195">
                  <c:v>18.150195008564076</c:v>
                </c:pt>
                <c:pt idx="1196">
                  <c:v>16.980436554713233</c:v>
                </c:pt>
                <c:pt idx="1197">
                  <c:v>18.557374763200325</c:v>
                </c:pt>
                <c:pt idx="1198">
                  <c:v>16.796800594720146</c:v>
                </c:pt>
                <c:pt idx="1199">
                  <c:v>16.40451106687556</c:v>
                </c:pt>
                <c:pt idx="1200">
                  <c:v>16.234630160087253</c:v>
                </c:pt>
                <c:pt idx="1201">
                  <c:v>15.211683529445242</c:v>
                </c:pt>
                <c:pt idx="1202">
                  <c:v>15.455958872922213</c:v>
                </c:pt>
                <c:pt idx="1203">
                  <c:v>17.233552424849677</c:v>
                </c:pt>
                <c:pt idx="1204">
                  <c:v>16.833499099028256</c:v>
                </c:pt>
                <c:pt idx="1205">
                  <c:v>15.022366652692847</c:v>
                </c:pt>
                <c:pt idx="1206">
                  <c:v>14.933868484347149</c:v>
                </c:pt>
                <c:pt idx="1207">
                  <c:v>15.611560246060737</c:v>
                </c:pt>
                <c:pt idx="1208">
                  <c:v>15.809656415683557</c:v>
                </c:pt>
                <c:pt idx="1209">
                  <c:v>16.111007496043168</c:v>
                </c:pt>
                <c:pt idx="1210">
                  <c:v>15.853904364932514</c:v>
                </c:pt>
                <c:pt idx="1211">
                  <c:v>16.380098633239552</c:v>
                </c:pt>
                <c:pt idx="1212">
                  <c:v>16.247912575872483</c:v>
                </c:pt>
                <c:pt idx="1213">
                  <c:v>16.48325785416726</c:v>
                </c:pt>
                <c:pt idx="1214">
                  <c:v>15.416149818403373</c:v>
                </c:pt>
                <c:pt idx="1215">
                  <c:v>16.762959036875138</c:v>
                </c:pt>
                <c:pt idx="1216">
                  <c:v>16.673523138819938</c:v>
                </c:pt>
                <c:pt idx="1217">
                  <c:v>15.038092924339093</c:v>
                </c:pt>
                <c:pt idx="1218">
                  <c:v>15.142879678366775</c:v>
                </c:pt>
                <c:pt idx="1219">
                  <c:v>15.403199003548982</c:v>
                </c:pt>
                <c:pt idx="1220">
                  <c:v>15.672948709101568</c:v>
                </c:pt>
                <c:pt idx="1221">
                  <c:v>16.072843181551917</c:v>
                </c:pt>
                <c:pt idx="1222">
                  <c:v>16.27660622246238</c:v>
                </c:pt>
                <c:pt idx="1223">
                  <c:v>15.772404709397017</c:v>
                </c:pt>
                <c:pt idx="1224">
                  <c:v>15.961356377324076</c:v>
                </c:pt>
                <c:pt idx="1225">
                  <c:v>16.130939936591094</c:v>
                </c:pt>
                <c:pt idx="1226">
                  <c:v>15.238158852047537</c:v>
                </c:pt>
                <c:pt idx="1227">
                  <c:v>15.28404626707129</c:v>
                </c:pt>
                <c:pt idx="1228">
                  <c:v>18.174042450661588</c:v>
                </c:pt>
                <c:pt idx="1229">
                  <c:v>17.126814105603998</c:v>
                </c:pt>
                <c:pt idx="1230">
                  <c:v>16.650208774141689</c:v>
                </c:pt>
                <c:pt idx="1231">
                  <c:v>15.948488247206157</c:v>
                </c:pt>
                <c:pt idx="1232">
                  <c:v>16.099593312146776</c:v>
                </c:pt>
                <c:pt idx="1233">
                  <c:v>15.380777528526552</c:v>
                </c:pt>
                <c:pt idx="1234">
                  <c:v>15.438584525219888</c:v>
                </c:pt>
                <c:pt idx="1235">
                  <c:v>14.891190505596102</c:v>
                </c:pt>
                <c:pt idx="1236">
                  <c:v>15.574658351905516</c:v>
                </c:pt>
                <c:pt idx="1237">
                  <c:v>16.065182173742464</c:v>
                </c:pt>
                <c:pt idx="1238">
                  <c:v>15.97092493089891</c:v>
                </c:pt>
                <c:pt idx="1239">
                  <c:v>16.015914229843084</c:v>
                </c:pt>
                <c:pt idx="1240">
                  <c:v>15.516438953901503</c:v>
                </c:pt>
                <c:pt idx="1241">
                  <c:v>18.199033713698562</c:v>
                </c:pt>
                <c:pt idx="1242">
                  <c:v>18.880736620706074</c:v>
                </c:pt>
                <c:pt idx="1243">
                  <c:v>18.053487217846659</c:v>
                </c:pt>
                <c:pt idx="1244">
                  <c:v>17.144700466090342</c:v>
                </c:pt>
                <c:pt idx="1245">
                  <c:v>15.968138995119556</c:v>
                </c:pt>
                <c:pt idx="1246">
                  <c:v>17.530958948058068</c:v>
                </c:pt>
                <c:pt idx="1247">
                  <c:v>16.331130000707777</c:v>
                </c:pt>
                <c:pt idx="1248">
                  <c:v>15.011062056287539</c:v>
                </c:pt>
                <c:pt idx="1249">
                  <c:v>15.646198064821576</c:v>
                </c:pt>
                <c:pt idx="1250">
                  <c:v>16.046099174401146</c:v>
                </c:pt>
                <c:pt idx="1251">
                  <c:v>16.09328455610602</c:v>
                </c:pt>
                <c:pt idx="1252">
                  <c:v>18.53273810401793</c:v>
                </c:pt>
                <c:pt idx="1253">
                  <c:v>19.973033326662083</c:v>
                </c:pt>
                <c:pt idx="1254">
                  <c:v>16.531436258710691</c:v>
                </c:pt>
                <c:pt idx="1255">
                  <c:v>15.124609510623561</c:v>
                </c:pt>
                <c:pt idx="1256">
                  <c:v>17.304195599923403</c:v>
                </c:pt>
                <c:pt idx="1257">
                  <c:v>17.905640921846913</c:v>
                </c:pt>
                <c:pt idx="1258">
                  <c:v>16.091395204234882</c:v>
                </c:pt>
                <c:pt idx="1259">
                  <c:v>15.612534718264317</c:v>
                </c:pt>
                <c:pt idx="1260">
                  <c:v>15.474864329018514</c:v>
                </c:pt>
                <c:pt idx="1261">
                  <c:v>15.874391746553922</c:v>
                </c:pt>
                <c:pt idx="1262">
                  <c:v>16.775626052488526</c:v>
                </c:pt>
                <c:pt idx="1263">
                  <c:v>15.774920498756568</c:v>
                </c:pt>
                <c:pt idx="1264">
                  <c:v>15.34174086782429</c:v>
                </c:pt>
                <c:pt idx="1265">
                  <c:v>15.113372639983403</c:v>
                </c:pt>
                <c:pt idx="1266">
                  <c:v>15.760570077674434</c:v>
                </c:pt>
                <c:pt idx="1267">
                  <c:v>15.268424606122849</c:v>
                </c:pt>
                <c:pt idx="1268">
                  <c:v>14.219859163920095</c:v>
                </c:pt>
                <c:pt idx="1269">
                  <c:v>15.446493071125342</c:v>
                </c:pt>
                <c:pt idx="1270">
                  <c:v>15.888655327600073</c:v>
                </c:pt>
                <c:pt idx="1271">
                  <c:v>15.878381026143721</c:v>
                </c:pt>
                <c:pt idx="1272">
                  <c:v>15.826855628210131</c:v>
                </c:pt>
                <c:pt idx="1273">
                  <c:v>15.716148251809244</c:v>
                </c:pt>
                <c:pt idx="1274">
                  <c:v>15.155295278929607</c:v>
                </c:pt>
                <c:pt idx="1275">
                  <c:v>15.3685129080267</c:v>
                </c:pt>
                <c:pt idx="1276">
                  <c:v>15.106704670880838</c:v>
                </c:pt>
                <c:pt idx="1277">
                  <c:v>15.557185100105357</c:v>
                </c:pt>
                <c:pt idx="1278">
                  <c:v>15.100568628525957</c:v>
                </c:pt>
                <c:pt idx="1279">
                  <c:v>14.339062361636788</c:v>
                </c:pt>
                <c:pt idx="1280">
                  <c:v>15.400837011358362</c:v>
                </c:pt>
                <c:pt idx="1281">
                  <c:v>14.955846542544254</c:v>
                </c:pt>
                <c:pt idx="1282">
                  <c:v>14.31272766515454</c:v>
                </c:pt>
                <c:pt idx="1283">
                  <c:v>15.46125648521458</c:v>
                </c:pt>
                <c:pt idx="1284">
                  <c:v>15.297229350305916</c:v>
                </c:pt>
                <c:pt idx="1285">
                  <c:v>17.549575875825269</c:v>
                </c:pt>
                <c:pt idx="1286">
                  <c:v>16.783413809358716</c:v>
                </c:pt>
                <c:pt idx="1287">
                  <c:v>14.456749473010465</c:v>
                </c:pt>
                <c:pt idx="1288">
                  <c:v>15.040388384741478</c:v>
                </c:pt>
                <c:pt idx="1289">
                  <c:v>15.442244708388959</c:v>
                </c:pt>
                <c:pt idx="1290">
                  <c:v>15.263953723632032</c:v>
                </c:pt>
                <c:pt idx="1291">
                  <c:v>15.156347680514418</c:v>
                </c:pt>
                <c:pt idx="1292">
                  <c:v>15.789658407362833</c:v>
                </c:pt>
                <c:pt idx="1293">
                  <c:v>15.654966391047193</c:v>
                </c:pt>
                <c:pt idx="1294">
                  <c:v>14.837133587733661</c:v>
                </c:pt>
                <c:pt idx="1295">
                  <c:v>14.90337686388021</c:v>
                </c:pt>
                <c:pt idx="1296">
                  <c:v>16.489008665394888</c:v>
                </c:pt>
                <c:pt idx="1297">
                  <c:v>17.283388453667346</c:v>
                </c:pt>
                <c:pt idx="1298">
                  <c:v>15.275770743468716</c:v>
                </c:pt>
                <c:pt idx="1299">
                  <c:v>15.255966518748854</c:v>
                </c:pt>
                <c:pt idx="1300">
                  <c:v>17.51484021508989</c:v>
                </c:pt>
                <c:pt idx="1301">
                  <c:v>18.040976601206008</c:v>
                </c:pt>
                <c:pt idx="1302">
                  <c:v>16.225510690223544</c:v>
                </c:pt>
                <c:pt idx="1303">
                  <c:v>15.884451626257972</c:v>
                </c:pt>
                <c:pt idx="1304">
                  <c:v>17.138768421484947</c:v>
                </c:pt>
                <c:pt idx="1305">
                  <c:v>17.090813032412406</c:v>
                </c:pt>
                <c:pt idx="1306">
                  <c:v>16.136782805345351</c:v>
                </c:pt>
                <c:pt idx="1307">
                  <c:v>16.861695544859337</c:v>
                </c:pt>
                <c:pt idx="1308">
                  <c:v>16.137101584068457</c:v>
                </c:pt>
                <c:pt idx="1309">
                  <c:v>15.683852524044005</c:v>
                </c:pt>
                <c:pt idx="1310">
                  <c:v>17.050552570119763</c:v>
                </c:pt>
                <c:pt idx="1311">
                  <c:v>16.672041898058474</c:v>
                </c:pt>
                <c:pt idx="1312">
                  <c:v>15.276715799173255</c:v>
                </c:pt>
                <c:pt idx="1313">
                  <c:v>14.709481091474331</c:v>
                </c:pt>
                <c:pt idx="1314">
                  <c:v>15.28392894780872</c:v>
                </c:pt>
                <c:pt idx="1315">
                  <c:v>16.181909850484207</c:v>
                </c:pt>
                <c:pt idx="1316">
                  <c:v>16.867213141913474</c:v>
                </c:pt>
                <c:pt idx="1317">
                  <c:v>16.174836431174814</c:v>
                </c:pt>
                <c:pt idx="1318">
                  <c:v>14.94174602185274</c:v>
                </c:pt>
                <c:pt idx="1319">
                  <c:v>14.574336659254335</c:v>
                </c:pt>
                <c:pt idx="1320">
                  <c:v>14.63702029713034</c:v>
                </c:pt>
                <c:pt idx="1321">
                  <c:v>15.004430122382558</c:v>
                </c:pt>
                <c:pt idx="1322">
                  <c:v>15.752295788927283</c:v>
                </c:pt>
                <c:pt idx="1323">
                  <c:v>15.313739228114827</c:v>
                </c:pt>
                <c:pt idx="1324">
                  <c:v>15.481069765702284</c:v>
                </c:pt>
                <c:pt idx="1325">
                  <c:v>15.670427640889054</c:v>
                </c:pt>
                <c:pt idx="1326">
                  <c:v>14.966730024243777</c:v>
                </c:pt>
                <c:pt idx="1327">
                  <c:v>16.66824358997404</c:v>
                </c:pt>
                <c:pt idx="1328">
                  <c:v>16.587951741254674</c:v>
                </c:pt>
                <c:pt idx="1329">
                  <c:v>15.615747421187265</c:v>
                </c:pt>
                <c:pt idx="1330">
                  <c:v>14.666436320242443</c:v>
                </c:pt>
                <c:pt idx="1331">
                  <c:v>14.163380170897454</c:v>
                </c:pt>
                <c:pt idx="1332">
                  <c:v>16.212427595985069</c:v>
                </c:pt>
                <c:pt idx="1333">
                  <c:v>15.993444511856094</c:v>
                </c:pt>
                <c:pt idx="1334">
                  <c:v>15.577955862175104</c:v>
                </c:pt>
                <c:pt idx="1335">
                  <c:v>16.080027947259886</c:v>
                </c:pt>
                <c:pt idx="1336">
                  <c:v>15.329623259988836</c:v>
                </c:pt>
                <c:pt idx="1337">
                  <c:v>15.477449897536864</c:v>
                </c:pt>
                <c:pt idx="1338">
                  <c:v>17.029549356975785</c:v>
                </c:pt>
                <c:pt idx="1339">
                  <c:v>15.911260287944959</c:v>
                </c:pt>
                <c:pt idx="1340">
                  <c:v>16.405382699488001</c:v>
                </c:pt>
                <c:pt idx="1341">
                  <c:v>16.195822542782047</c:v>
                </c:pt>
                <c:pt idx="1342">
                  <c:v>14.920258675725725</c:v>
                </c:pt>
                <c:pt idx="1343">
                  <c:v>14.895234758029364</c:v>
                </c:pt>
                <c:pt idx="1344">
                  <c:v>14.909741997108569</c:v>
                </c:pt>
                <c:pt idx="1345">
                  <c:v>15.668342903410075</c:v>
                </c:pt>
                <c:pt idx="1346">
                  <c:v>16.366630360747795</c:v>
                </c:pt>
                <c:pt idx="1347">
                  <c:v>15.591582225897366</c:v>
                </c:pt>
                <c:pt idx="1348">
                  <c:v>15.187312656620021</c:v>
                </c:pt>
                <c:pt idx="1349">
                  <c:v>15.033672330786546</c:v>
                </c:pt>
                <c:pt idx="1350">
                  <c:v>14.379358789461911</c:v>
                </c:pt>
                <c:pt idx="1351">
                  <c:v>15.002388130805377</c:v>
                </c:pt>
                <c:pt idx="1352">
                  <c:v>15.040075654163633</c:v>
                </c:pt>
                <c:pt idx="1353">
                  <c:v>14.357231560923498</c:v>
                </c:pt>
                <c:pt idx="1354">
                  <c:v>13.658149075723275</c:v>
                </c:pt>
                <c:pt idx="1355">
                  <c:v>14.018078029902487</c:v>
                </c:pt>
                <c:pt idx="1356">
                  <c:v>16.704452875044254</c:v>
                </c:pt>
                <c:pt idx="1357">
                  <c:v>19.289858469444489</c:v>
                </c:pt>
                <c:pt idx="1358">
                  <c:v>17.29300997410251</c:v>
                </c:pt>
                <c:pt idx="1359">
                  <c:v>14.982248089642669</c:v>
                </c:pt>
                <c:pt idx="1360">
                  <c:v>15.455501242083105</c:v>
                </c:pt>
                <c:pt idx="1361">
                  <c:v>15.432952435048406</c:v>
                </c:pt>
                <c:pt idx="1362">
                  <c:v>16.082565887955269</c:v>
                </c:pt>
                <c:pt idx="1363">
                  <c:v>16.519340624544157</c:v>
                </c:pt>
                <c:pt idx="1364">
                  <c:v>17.080439952905614</c:v>
                </c:pt>
                <c:pt idx="1365">
                  <c:v>15.555374165148773</c:v>
                </c:pt>
                <c:pt idx="1366">
                  <c:v>15.851069083065656</c:v>
                </c:pt>
                <c:pt idx="1367">
                  <c:v>17.213246287965507</c:v>
                </c:pt>
                <c:pt idx="1368">
                  <c:v>17.083873979645563</c:v>
                </c:pt>
                <c:pt idx="1369">
                  <c:v>16.681723208094599</c:v>
                </c:pt>
                <c:pt idx="1370">
                  <c:v>15.898917311727406</c:v>
                </c:pt>
                <c:pt idx="1371">
                  <c:v>15.166126689604079</c:v>
                </c:pt>
                <c:pt idx="1372">
                  <c:v>14.745967455330565</c:v>
                </c:pt>
                <c:pt idx="1373">
                  <c:v>14.841705250370383</c:v>
                </c:pt>
                <c:pt idx="1374">
                  <c:v>15.720546580219956</c:v>
                </c:pt>
                <c:pt idx="1375">
                  <c:v>15.409640215017644</c:v>
                </c:pt>
                <c:pt idx="1376">
                  <c:v>14.994078981892239</c:v>
                </c:pt>
                <c:pt idx="1377">
                  <c:v>14.562896668533492</c:v>
                </c:pt>
                <c:pt idx="1378">
                  <c:v>15.148635749669747</c:v>
                </c:pt>
                <c:pt idx="1379">
                  <c:v>15.537535006068685</c:v>
                </c:pt>
                <c:pt idx="1380">
                  <c:v>15.188256409927233</c:v>
                </c:pt>
                <c:pt idx="1381">
                  <c:v>14.245708579775759</c:v>
                </c:pt>
                <c:pt idx="1382">
                  <c:v>15.918237386662662</c:v>
                </c:pt>
                <c:pt idx="1383">
                  <c:v>15.493158349856412</c:v>
                </c:pt>
                <c:pt idx="1384">
                  <c:v>15.630065014453523</c:v>
                </c:pt>
                <c:pt idx="1385">
                  <c:v>15.112004713524236</c:v>
                </c:pt>
                <c:pt idx="1386">
                  <c:v>14.082303606576657</c:v>
                </c:pt>
                <c:pt idx="1387">
                  <c:v>14.91143392776265</c:v>
                </c:pt>
                <c:pt idx="1388">
                  <c:v>16.032279823696598</c:v>
                </c:pt>
                <c:pt idx="1389">
                  <c:v>15.387723923349753</c:v>
                </c:pt>
                <c:pt idx="1390">
                  <c:v>17.436927276665429</c:v>
                </c:pt>
                <c:pt idx="1391">
                  <c:v>16.632342787977585</c:v>
                </c:pt>
                <c:pt idx="1392">
                  <c:v>15.461821520406163</c:v>
                </c:pt>
                <c:pt idx="1393">
                  <c:v>15.683760224606594</c:v>
                </c:pt>
                <c:pt idx="1394">
                  <c:v>16.98405361575621</c:v>
                </c:pt>
                <c:pt idx="1395">
                  <c:v>15.811749026580213</c:v>
                </c:pt>
                <c:pt idx="1396">
                  <c:v>15.615553209690706</c:v>
                </c:pt>
                <c:pt idx="1397">
                  <c:v>16.150371238974195</c:v>
                </c:pt>
                <c:pt idx="1398">
                  <c:v>15.808948173216546</c:v>
                </c:pt>
                <c:pt idx="1399">
                  <c:v>15.019059495557862</c:v>
                </c:pt>
                <c:pt idx="1400">
                  <c:v>15.020051769857616</c:v>
                </c:pt>
                <c:pt idx="1401">
                  <c:v>16.656508819422292</c:v>
                </c:pt>
                <c:pt idx="1402">
                  <c:v>16.458915167910359</c:v>
                </c:pt>
                <c:pt idx="1403">
                  <c:v>16.914388402755467</c:v>
                </c:pt>
                <c:pt idx="1404">
                  <c:v>15.767548062778751</c:v>
                </c:pt>
                <c:pt idx="1405">
                  <c:v>15.94243407063694</c:v>
                </c:pt>
                <c:pt idx="1406">
                  <c:v>17.212442256756454</c:v>
                </c:pt>
                <c:pt idx="1407">
                  <c:v>15.625111368712886</c:v>
                </c:pt>
                <c:pt idx="1408">
                  <c:v>15.395096627321285</c:v>
                </c:pt>
                <c:pt idx="1409">
                  <c:v>16.472144141192686</c:v>
                </c:pt>
                <c:pt idx="1410">
                  <c:v>17.733321007353247</c:v>
                </c:pt>
                <c:pt idx="1411">
                  <c:v>16.412865887068264</c:v>
                </c:pt>
                <c:pt idx="1412">
                  <c:v>14.784647749096592</c:v>
                </c:pt>
                <c:pt idx="1413">
                  <c:v>14.653330650944902</c:v>
                </c:pt>
                <c:pt idx="1414">
                  <c:v>16.494095523038311</c:v>
                </c:pt>
                <c:pt idx="1415">
                  <c:v>16.704096055649593</c:v>
                </c:pt>
                <c:pt idx="1416">
                  <c:v>15.181172160009449</c:v>
                </c:pt>
                <c:pt idx="1417">
                  <c:v>16.709905619481169</c:v>
                </c:pt>
                <c:pt idx="1418">
                  <c:v>17.103499445511851</c:v>
                </c:pt>
                <c:pt idx="1419">
                  <c:v>14.970023459116415</c:v>
                </c:pt>
                <c:pt idx="1420">
                  <c:v>14.401279921523425</c:v>
                </c:pt>
                <c:pt idx="1421">
                  <c:v>14.492076291410388</c:v>
                </c:pt>
                <c:pt idx="1422">
                  <c:v>15.843587186344802</c:v>
                </c:pt>
                <c:pt idx="1423">
                  <c:v>15.249740425703223</c:v>
                </c:pt>
                <c:pt idx="1424">
                  <c:v>16.669484375554308</c:v>
                </c:pt>
                <c:pt idx="1425">
                  <c:v>18.827546851684851</c:v>
                </c:pt>
                <c:pt idx="1426">
                  <c:v>18.024190697665599</c:v>
                </c:pt>
                <c:pt idx="1427">
                  <c:v>19.092217414417263</c:v>
                </c:pt>
                <c:pt idx="1428">
                  <c:v>17.190934910962234</c:v>
                </c:pt>
                <c:pt idx="1429">
                  <c:v>14.792303526286792</c:v>
                </c:pt>
                <c:pt idx="1430">
                  <c:v>17.542297584793676</c:v>
                </c:pt>
                <c:pt idx="1431">
                  <c:v>18.060310256234654</c:v>
                </c:pt>
                <c:pt idx="1432">
                  <c:v>18.718971166268979</c:v>
                </c:pt>
                <c:pt idx="1433">
                  <c:v>16.704090372948485</c:v>
                </c:pt>
                <c:pt idx="1434">
                  <c:v>16.492965948697464</c:v>
                </c:pt>
                <c:pt idx="1435">
                  <c:v>17.102013404540799</c:v>
                </c:pt>
                <c:pt idx="1436">
                  <c:v>17.574121330467783</c:v>
                </c:pt>
                <c:pt idx="1437">
                  <c:v>17.173402258050729</c:v>
                </c:pt>
                <c:pt idx="1438">
                  <c:v>15.90151762280248</c:v>
                </c:pt>
                <c:pt idx="1439">
                  <c:v>15.401590913991935</c:v>
                </c:pt>
                <c:pt idx="1440">
                  <c:v>15.700340554569468</c:v>
                </c:pt>
                <c:pt idx="1441">
                  <c:v>16.509727004545937</c:v>
                </c:pt>
                <c:pt idx="1442">
                  <c:v>15.45997085130378</c:v>
                </c:pt>
                <c:pt idx="1443">
                  <c:v>14.85439342159555</c:v>
                </c:pt>
                <c:pt idx="1444">
                  <c:v>17.257661624693696</c:v>
                </c:pt>
                <c:pt idx="1445">
                  <c:v>17.663057563465969</c:v>
                </c:pt>
                <c:pt idx="1446">
                  <c:v>17.773159815041559</c:v>
                </c:pt>
                <c:pt idx="1447">
                  <c:v>18.384327508338579</c:v>
                </c:pt>
                <c:pt idx="1448">
                  <c:v>16.605052532250568</c:v>
                </c:pt>
                <c:pt idx="1449">
                  <c:v>16.205286625187984</c:v>
                </c:pt>
                <c:pt idx="1450">
                  <c:v>16.067219737176266</c:v>
                </c:pt>
                <c:pt idx="1451">
                  <c:v>15.015490817419677</c:v>
                </c:pt>
                <c:pt idx="1452">
                  <c:v>14.771411785029551</c:v>
                </c:pt>
                <c:pt idx="1453">
                  <c:v>14.680043550254078</c:v>
                </c:pt>
                <c:pt idx="1454">
                  <c:v>14.676981976617277</c:v>
                </c:pt>
                <c:pt idx="1455">
                  <c:v>15.268101224281883</c:v>
                </c:pt>
                <c:pt idx="1456">
                  <c:v>14.976078618681274</c:v>
                </c:pt>
                <c:pt idx="1457">
                  <c:v>14.367855794049923</c:v>
                </c:pt>
                <c:pt idx="1458">
                  <c:v>14.878384197785834</c:v>
                </c:pt>
                <c:pt idx="1459">
                  <c:v>15.506168040995121</c:v>
                </c:pt>
                <c:pt idx="1460">
                  <c:v>15.337076731800678</c:v>
                </c:pt>
                <c:pt idx="1461">
                  <c:v>15.772558899082519</c:v>
                </c:pt>
                <c:pt idx="1462">
                  <c:v>15.336400368594667</c:v>
                </c:pt>
                <c:pt idx="1463">
                  <c:v>14.80616718126786</c:v>
                </c:pt>
                <c:pt idx="1464">
                  <c:v>15.280779349431183</c:v>
                </c:pt>
                <c:pt idx="1465">
                  <c:v>15.372925864291767</c:v>
                </c:pt>
                <c:pt idx="1466">
                  <c:v>16.008369451183803</c:v>
                </c:pt>
                <c:pt idx="1467">
                  <c:v>15.841476819530023</c:v>
                </c:pt>
                <c:pt idx="1468">
                  <c:v>14.954695461521478</c:v>
                </c:pt>
                <c:pt idx="1469">
                  <c:v>15.092975265614122</c:v>
                </c:pt>
                <c:pt idx="1470">
                  <c:v>14.797751593769664</c:v>
                </c:pt>
                <c:pt idx="1471">
                  <c:v>14.387996192478187</c:v>
                </c:pt>
                <c:pt idx="1472">
                  <c:v>15.190782399981062</c:v>
                </c:pt>
                <c:pt idx="1473">
                  <c:v>14.944938852799666</c:v>
                </c:pt>
                <c:pt idx="1474">
                  <c:v>14.544459367259668</c:v>
                </c:pt>
                <c:pt idx="1475">
                  <c:v>16.742722580232286</c:v>
                </c:pt>
                <c:pt idx="1476">
                  <c:v>17.041416710705246</c:v>
                </c:pt>
                <c:pt idx="1477">
                  <c:v>15.177534582455127</c:v>
                </c:pt>
                <c:pt idx="1478">
                  <c:v>14.783460071221203</c:v>
                </c:pt>
                <c:pt idx="1479">
                  <c:v>14.801120367194617</c:v>
                </c:pt>
                <c:pt idx="1480">
                  <c:v>15.797308285704808</c:v>
                </c:pt>
                <c:pt idx="1481">
                  <c:v>15.213747550406792</c:v>
                </c:pt>
                <c:pt idx="1482">
                  <c:v>15.081154962312642</c:v>
                </c:pt>
                <c:pt idx="1483">
                  <c:v>16.539460995797487</c:v>
                </c:pt>
                <c:pt idx="1484">
                  <c:v>17.244744474672089</c:v>
                </c:pt>
                <c:pt idx="1485">
                  <c:v>16.581206409205599</c:v>
                </c:pt>
                <c:pt idx="1486">
                  <c:v>15.19516332485118</c:v>
                </c:pt>
                <c:pt idx="1487">
                  <c:v>14.803630427493822</c:v>
                </c:pt>
                <c:pt idx="1488">
                  <c:v>14.557792239257754</c:v>
                </c:pt>
                <c:pt idx="1489">
                  <c:v>14.394881237779062</c:v>
                </c:pt>
                <c:pt idx="1490">
                  <c:v>14.672166713764955</c:v>
                </c:pt>
                <c:pt idx="1491">
                  <c:v>14.9350755704608</c:v>
                </c:pt>
                <c:pt idx="1492">
                  <c:v>14.744780675314765</c:v>
                </c:pt>
                <c:pt idx="1493">
                  <c:v>15.796138020183765</c:v>
                </c:pt>
                <c:pt idx="1494">
                  <c:v>16.756278889613547</c:v>
                </c:pt>
                <c:pt idx="1495">
                  <c:v>15.349190324166944</c:v>
                </c:pt>
                <c:pt idx="1496">
                  <c:v>15.251519659534255</c:v>
                </c:pt>
                <c:pt idx="1497">
                  <c:v>14.601772373191093</c:v>
                </c:pt>
                <c:pt idx="1498">
                  <c:v>14.150504131440943</c:v>
                </c:pt>
                <c:pt idx="1499">
                  <c:v>14.612620568390223</c:v>
                </c:pt>
                <c:pt idx="1500">
                  <c:v>15.883707571953586</c:v>
                </c:pt>
                <c:pt idx="1501">
                  <c:v>14.908656668229343</c:v>
                </c:pt>
                <c:pt idx="1502">
                  <c:v>14.246878828770715</c:v>
                </c:pt>
                <c:pt idx="1503">
                  <c:v>14.576885886920806</c:v>
                </c:pt>
                <c:pt idx="1504">
                  <c:v>15.539045196240924</c:v>
                </c:pt>
                <c:pt idx="1505">
                  <c:v>16.420084274337817</c:v>
                </c:pt>
                <c:pt idx="1506">
                  <c:v>15.705022337533384</c:v>
                </c:pt>
                <c:pt idx="1507">
                  <c:v>15.033621415439056</c:v>
                </c:pt>
                <c:pt idx="1508">
                  <c:v>16.041561268182605</c:v>
                </c:pt>
                <c:pt idx="1509">
                  <c:v>15.669519780472712</c:v>
                </c:pt>
                <c:pt idx="1510">
                  <c:v>16.249722173898046</c:v>
                </c:pt>
                <c:pt idx="1511">
                  <c:v>16.058741260714314</c:v>
                </c:pt>
                <c:pt idx="1512">
                  <c:v>17.10970826373519</c:v>
                </c:pt>
                <c:pt idx="1513">
                  <c:v>15.9185119835769</c:v>
                </c:pt>
                <c:pt idx="1514">
                  <c:v>14.687028558709381</c:v>
                </c:pt>
                <c:pt idx="1515">
                  <c:v>14.228509785519812</c:v>
                </c:pt>
                <c:pt idx="1516">
                  <c:v>14.973869728245232</c:v>
                </c:pt>
                <c:pt idx="1517">
                  <c:v>15.812560446367129</c:v>
                </c:pt>
                <c:pt idx="1518">
                  <c:v>16.40446026279082</c:v>
                </c:pt>
                <c:pt idx="1519">
                  <c:v>15.044984869240317</c:v>
                </c:pt>
                <c:pt idx="1520">
                  <c:v>14.841010926274603</c:v>
                </c:pt>
                <c:pt idx="1521">
                  <c:v>15.684908668538952</c:v>
                </c:pt>
                <c:pt idx="1522">
                  <c:v>16.554639526474247</c:v>
                </c:pt>
                <c:pt idx="1523">
                  <c:v>16.549261566503734</c:v>
                </c:pt>
                <c:pt idx="1524">
                  <c:v>16.129350774182697</c:v>
                </c:pt>
                <c:pt idx="1525">
                  <c:v>15.134906876881644</c:v>
                </c:pt>
                <c:pt idx="1526">
                  <c:v>15.220200079115534</c:v>
                </c:pt>
                <c:pt idx="1527">
                  <c:v>15.150641177918631</c:v>
                </c:pt>
                <c:pt idx="1528">
                  <c:v>14.877464775181167</c:v>
                </c:pt>
                <c:pt idx="1529">
                  <c:v>14.946551605872166</c:v>
                </c:pt>
                <c:pt idx="1530">
                  <c:v>14.424327875136804</c:v>
                </c:pt>
                <c:pt idx="1531">
                  <c:v>15.138988582297038</c:v>
                </c:pt>
                <c:pt idx="1532">
                  <c:v>15.56330525919561</c:v>
                </c:pt>
                <c:pt idx="1533">
                  <c:v>14.785730387951446</c:v>
                </c:pt>
                <c:pt idx="1534">
                  <c:v>14.501753270949655</c:v>
                </c:pt>
                <c:pt idx="1535">
                  <c:v>15.812993529279694</c:v>
                </c:pt>
                <c:pt idx="1536">
                  <c:v>17.181494166813614</c:v>
                </c:pt>
                <c:pt idx="1537">
                  <c:v>17.375390972797828</c:v>
                </c:pt>
                <c:pt idx="1538">
                  <c:v>16.169295585750426</c:v>
                </c:pt>
                <c:pt idx="1539">
                  <c:v>15.52906468850659</c:v>
                </c:pt>
                <c:pt idx="1540">
                  <c:v>15.333203478353978</c:v>
                </c:pt>
                <c:pt idx="1541">
                  <c:v>15.364184372186156</c:v>
                </c:pt>
                <c:pt idx="1542">
                  <c:v>14.995960348290774</c:v>
                </c:pt>
                <c:pt idx="1543">
                  <c:v>16.052169612130754</c:v>
                </c:pt>
                <c:pt idx="1544">
                  <c:v>15.381904574401741</c:v>
                </c:pt>
                <c:pt idx="1545">
                  <c:v>14.475267217036622</c:v>
                </c:pt>
                <c:pt idx="1546">
                  <c:v>16.729322082641048</c:v>
                </c:pt>
                <c:pt idx="1547">
                  <c:v>18.843609018436073</c:v>
                </c:pt>
                <c:pt idx="1548">
                  <c:v>19.193624204790932</c:v>
                </c:pt>
                <c:pt idx="1549">
                  <c:v>16.340067310825635</c:v>
                </c:pt>
                <c:pt idx="1550">
                  <c:v>15.633165932698326</c:v>
                </c:pt>
                <c:pt idx="1551">
                  <c:v>15.721406362728853</c:v>
                </c:pt>
                <c:pt idx="1552">
                  <c:v>16.826839915529881</c:v>
                </c:pt>
                <c:pt idx="1553">
                  <c:v>17.126595262686841</c:v>
                </c:pt>
                <c:pt idx="1554">
                  <c:v>15.69039016852971</c:v>
                </c:pt>
                <c:pt idx="1555">
                  <c:v>14.823073965677747</c:v>
                </c:pt>
                <c:pt idx="1556">
                  <c:v>15.9902574506965</c:v>
                </c:pt>
                <c:pt idx="1557">
                  <c:v>18.01464276094746</c:v>
                </c:pt>
                <c:pt idx="1558">
                  <c:v>20.587806898360625</c:v>
                </c:pt>
                <c:pt idx="1559">
                  <c:v>17.810146867534009</c:v>
                </c:pt>
                <c:pt idx="1560">
                  <c:v>16.077190684706093</c:v>
                </c:pt>
                <c:pt idx="1561">
                  <c:v>16.999865624041323</c:v>
                </c:pt>
                <c:pt idx="1562">
                  <c:v>16.293614666141007</c:v>
                </c:pt>
                <c:pt idx="1563">
                  <c:v>17.00129156321379</c:v>
                </c:pt>
                <c:pt idx="1564">
                  <c:v>16.787701690025717</c:v>
                </c:pt>
                <c:pt idx="1565">
                  <c:v>15.990699974659622</c:v>
                </c:pt>
                <c:pt idx="1566">
                  <c:v>15.116379854205096</c:v>
                </c:pt>
                <c:pt idx="1567">
                  <c:v>15.180227276583903</c:v>
                </c:pt>
                <c:pt idx="1568">
                  <c:v>15.199311084033386</c:v>
                </c:pt>
                <c:pt idx="1569">
                  <c:v>15.075955617748459</c:v>
                </c:pt>
                <c:pt idx="1570">
                  <c:v>14.769953317338306</c:v>
                </c:pt>
                <c:pt idx="1571">
                  <c:v>14.907094681654932</c:v>
                </c:pt>
                <c:pt idx="1572">
                  <c:v>14.956174789352985</c:v>
                </c:pt>
                <c:pt idx="1573">
                  <c:v>16.211137242992319</c:v>
                </c:pt>
                <c:pt idx="1574">
                  <c:v>15.220829329085246</c:v>
                </c:pt>
                <c:pt idx="1575">
                  <c:v>14.017698853400974</c:v>
                </c:pt>
                <c:pt idx="1576">
                  <c:v>15.343268464667224</c:v>
                </c:pt>
                <c:pt idx="1577">
                  <c:v>14.901641005886376</c:v>
                </c:pt>
                <c:pt idx="1578">
                  <c:v>14.475430314707388</c:v>
                </c:pt>
                <c:pt idx="1579">
                  <c:v>14.964459887642727</c:v>
                </c:pt>
                <c:pt idx="1580">
                  <c:v>14.72078228522129</c:v>
                </c:pt>
                <c:pt idx="1581">
                  <c:v>15.080434629852334</c:v>
                </c:pt>
                <c:pt idx="1582">
                  <c:v>15.226098863605293</c:v>
                </c:pt>
                <c:pt idx="1583">
                  <c:v>14.162626743078373</c:v>
                </c:pt>
                <c:pt idx="1584">
                  <c:v>15.331021442388963</c:v>
                </c:pt>
                <c:pt idx="1585">
                  <c:v>15.265448678351156</c:v>
                </c:pt>
                <c:pt idx="1586">
                  <c:v>15.584940239320584</c:v>
                </c:pt>
                <c:pt idx="1587">
                  <c:v>15.992157634965764</c:v>
                </c:pt>
                <c:pt idx="1588">
                  <c:v>15.205209031162344</c:v>
                </c:pt>
                <c:pt idx="1589">
                  <c:v>14.807728934778819</c:v>
                </c:pt>
                <c:pt idx="1590">
                  <c:v>14.826835131331979</c:v>
                </c:pt>
                <c:pt idx="1591">
                  <c:v>16.09982811149608</c:v>
                </c:pt>
                <c:pt idx="1592">
                  <c:v>16.392640877009338</c:v>
                </c:pt>
                <c:pt idx="1593">
                  <c:v>15.311276682408458</c:v>
                </c:pt>
                <c:pt idx="1594">
                  <c:v>14.870988934157596</c:v>
                </c:pt>
                <c:pt idx="1595">
                  <c:v>15.291770880282341</c:v>
                </c:pt>
                <c:pt idx="1596">
                  <c:v>15.025354940895763</c:v>
                </c:pt>
                <c:pt idx="1597">
                  <c:v>14.815058812742251</c:v>
                </c:pt>
                <c:pt idx="1598">
                  <c:v>14.837389206086478</c:v>
                </c:pt>
                <c:pt idx="1599">
                  <c:v>15.645577227180043</c:v>
                </c:pt>
                <c:pt idx="1600">
                  <c:v>15.147035396640131</c:v>
                </c:pt>
                <c:pt idx="1601">
                  <c:v>14.438392269907382</c:v>
                </c:pt>
                <c:pt idx="1602">
                  <c:v>14.195096212894008</c:v>
                </c:pt>
                <c:pt idx="1603">
                  <c:v>13.80446935215863</c:v>
                </c:pt>
                <c:pt idx="1604">
                  <c:v>16.028331682468639</c:v>
                </c:pt>
                <c:pt idx="1605">
                  <c:v>15.251557191260321</c:v>
                </c:pt>
                <c:pt idx="1606">
                  <c:v>14.143308799660735</c:v>
                </c:pt>
                <c:pt idx="1607">
                  <c:v>15.111579095721122</c:v>
                </c:pt>
                <c:pt idx="1608">
                  <c:v>16.693721792970816</c:v>
                </c:pt>
                <c:pt idx="1609">
                  <c:v>16.104516871812574</c:v>
                </c:pt>
                <c:pt idx="1610">
                  <c:v>14.437252344441779</c:v>
                </c:pt>
                <c:pt idx="1611">
                  <c:v>14.755589842199109</c:v>
                </c:pt>
                <c:pt idx="1612">
                  <c:v>14.537315211057443</c:v>
                </c:pt>
                <c:pt idx="1613">
                  <c:v>14.565659536622551</c:v>
                </c:pt>
                <c:pt idx="1614">
                  <c:v>14.444685613373037</c:v>
                </c:pt>
                <c:pt idx="1615">
                  <c:v>15.291529960667564</c:v>
                </c:pt>
                <c:pt idx="1616">
                  <c:v>14.983833716951745</c:v>
                </c:pt>
                <c:pt idx="1617">
                  <c:v>15.288104580007726</c:v>
                </c:pt>
                <c:pt idx="1618">
                  <c:v>16.280454868768871</c:v>
                </c:pt>
                <c:pt idx="1619">
                  <c:v>15.289365811743627</c:v>
                </c:pt>
                <c:pt idx="1620">
                  <c:v>18.745866053046839</c:v>
                </c:pt>
                <c:pt idx="1621">
                  <c:v>17.004114755288143</c:v>
                </c:pt>
                <c:pt idx="1622">
                  <c:v>14.042038185293533</c:v>
                </c:pt>
                <c:pt idx="1623">
                  <c:v>15.458386873919782</c:v>
                </c:pt>
                <c:pt idx="1624">
                  <c:v>15.468025594461936</c:v>
                </c:pt>
                <c:pt idx="1625">
                  <c:v>15.080851098552916</c:v>
                </c:pt>
                <c:pt idx="1626">
                  <c:v>14.303044783282886</c:v>
                </c:pt>
                <c:pt idx="1627">
                  <c:v>14.794662744920604</c:v>
                </c:pt>
                <c:pt idx="1628">
                  <c:v>14.71910722262747</c:v>
                </c:pt>
                <c:pt idx="1629">
                  <c:v>16.430752772273092</c:v>
                </c:pt>
                <c:pt idx="1630">
                  <c:v>16.938149095242075</c:v>
                </c:pt>
                <c:pt idx="1631">
                  <c:v>14.898337327642617</c:v>
                </c:pt>
                <c:pt idx="1632">
                  <c:v>15.749540267280643</c:v>
                </c:pt>
                <c:pt idx="1633">
                  <c:v>15.635096049786258</c:v>
                </c:pt>
                <c:pt idx="1634">
                  <c:v>15.283383228173532</c:v>
                </c:pt>
                <c:pt idx="1635">
                  <c:v>16.430782292090999</c:v>
                </c:pt>
                <c:pt idx="1636">
                  <c:v>16.37376067633074</c:v>
                </c:pt>
                <c:pt idx="1637">
                  <c:v>15.968827797593224</c:v>
                </c:pt>
                <c:pt idx="1638">
                  <c:v>15.947277929890369</c:v>
                </c:pt>
                <c:pt idx="1639">
                  <c:v>14.781208314417265</c:v>
                </c:pt>
                <c:pt idx="1640">
                  <c:v>14.622756921270017</c:v>
                </c:pt>
                <c:pt idx="1641">
                  <c:v>15.132239567367293</c:v>
                </c:pt>
                <c:pt idx="1642">
                  <c:v>15.110122715000152</c:v>
                </c:pt>
                <c:pt idx="1643">
                  <c:v>15.39227444779198</c:v>
                </c:pt>
                <c:pt idx="1644">
                  <c:v>14.734831710936263</c:v>
                </c:pt>
                <c:pt idx="1645">
                  <c:v>14.164877870688867</c:v>
                </c:pt>
                <c:pt idx="1646">
                  <c:v>16.67192593839798</c:v>
                </c:pt>
                <c:pt idx="1647">
                  <c:v>16.112626875562462</c:v>
                </c:pt>
                <c:pt idx="1648">
                  <c:v>15.367708688841809</c:v>
                </c:pt>
                <c:pt idx="1649">
                  <c:v>15.70621163339343</c:v>
                </c:pt>
                <c:pt idx="1650">
                  <c:v>16.704877795510054</c:v>
                </c:pt>
                <c:pt idx="1651">
                  <c:v>15.943220397918516</c:v>
                </c:pt>
                <c:pt idx="1652">
                  <c:v>15.705793482551996</c:v>
                </c:pt>
                <c:pt idx="1653">
                  <c:v>15.918945527538655</c:v>
                </c:pt>
                <c:pt idx="1654">
                  <c:v>15.456659680931168</c:v>
                </c:pt>
                <c:pt idx="1655">
                  <c:v>14.526774528957702</c:v>
                </c:pt>
                <c:pt idx="1656">
                  <c:v>14.916570406208718</c:v>
                </c:pt>
                <c:pt idx="1657">
                  <c:v>15.431480259314711</c:v>
                </c:pt>
                <c:pt idx="1658">
                  <c:v>14.390345132565235</c:v>
                </c:pt>
                <c:pt idx="1659">
                  <c:v>13.731617748957213</c:v>
                </c:pt>
                <c:pt idx="1660">
                  <c:v>14.034992724631223</c:v>
                </c:pt>
                <c:pt idx="1661">
                  <c:v>15.967266403278408</c:v>
                </c:pt>
                <c:pt idx="1662">
                  <c:v>15.767211400417505</c:v>
                </c:pt>
                <c:pt idx="1663">
                  <c:v>15.091252887939424</c:v>
                </c:pt>
                <c:pt idx="1664">
                  <c:v>14.691335890167895</c:v>
                </c:pt>
                <c:pt idx="1665">
                  <c:v>14.329318512351213</c:v>
                </c:pt>
                <c:pt idx="1666">
                  <c:v>15.777159171453034</c:v>
                </c:pt>
                <c:pt idx="1667">
                  <c:v>15.807727891100729</c:v>
                </c:pt>
                <c:pt idx="1668">
                  <c:v>15.853380970953133</c:v>
                </c:pt>
                <c:pt idx="1669">
                  <c:v>15.634452139032561</c:v>
                </c:pt>
                <c:pt idx="1670">
                  <c:v>15.624636082422287</c:v>
                </c:pt>
                <c:pt idx="1671">
                  <c:v>15.810237632078831</c:v>
                </c:pt>
                <c:pt idx="1672">
                  <c:v>14.930695119762259</c:v>
                </c:pt>
                <c:pt idx="1673">
                  <c:v>15.364413803390164</c:v>
                </c:pt>
                <c:pt idx="1674">
                  <c:v>17.692881188454226</c:v>
                </c:pt>
                <c:pt idx="1675">
                  <c:v>16.363365857692191</c:v>
                </c:pt>
                <c:pt idx="1676">
                  <c:v>16.761514628434909</c:v>
                </c:pt>
                <c:pt idx="1677">
                  <c:v>15.505819220414958</c:v>
                </c:pt>
                <c:pt idx="1678">
                  <c:v>14.391047593307215</c:v>
                </c:pt>
                <c:pt idx="1679">
                  <c:v>15.783404023903547</c:v>
                </c:pt>
                <c:pt idx="1680">
                  <c:v>16.675563008544234</c:v>
                </c:pt>
                <c:pt idx="1681">
                  <c:v>16.213273247893277</c:v>
                </c:pt>
                <c:pt idx="1682">
                  <c:v>15.162616678405659</c:v>
                </c:pt>
                <c:pt idx="1683">
                  <c:v>15.579284330541345</c:v>
                </c:pt>
                <c:pt idx="1684">
                  <c:v>15.472594789241651</c:v>
                </c:pt>
                <c:pt idx="1685">
                  <c:v>15.854111447379509</c:v>
                </c:pt>
                <c:pt idx="1686">
                  <c:v>15.126011837226672</c:v>
                </c:pt>
                <c:pt idx="1687">
                  <c:v>16.565387615440304</c:v>
                </c:pt>
                <c:pt idx="1688">
                  <c:v>16.416493139213664</c:v>
                </c:pt>
                <c:pt idx="1689">
                  <c:v>15.917804566245362</c:v>
                </c:pt>
                <c:pt idx="1690">
                  <c:v>15.159630270950009</c:v>
                </c:pt>
                <c:pt idx="1691">
                  <c:v>15.356688790239307</c:v>
                </c:pt>
                <c:pt idx="1692">
                  <c:v>14.721197357085018</c:v>
                </c:pt>
                <c:pt idx="1693">
                  <c:v>14.74609497685281</c:v>
                </c:pt>
                <c:pt idx="1694">
                  <c:v>14.630754785319169</c:v>
                </c:pt>
                <c:pt idx="1695">
                  <c:v>13.685328332954811</c:v>
                </c:pt>
                <c:pt idx="1696">
                  <c:v>14.635503665107858</c:v>
                </c:pt>
                <c:pt idx="1697">
                  <c:v>17.802933209584481</c:v>
                </c:pt>
                <c:pt idx="1698">
                  <c:v>18.781237014125686</c:v>
                </c:pt>
                <c:pt idx="1699">
                  <c:v>16.696089664566014</c:v>
                </c:pt>
                <c:pt idx="1700">
                  <c:v>15.517501780437334</c:v>
                </c:pt>
                <c:pt idx="1701">
                  <c:v>19.00180667490821</c:v>
                </c:pt>
                <c:pt idx="1702">
                  <c:v>18.5814213985363</c:v>
                </c:pt>
                <c:pt idx="1703">
                  <c:v>16.556079652783847</c:v>
                </c:pt>
                <c:pt idx="1704">
                  <c:v>17.580316917460248</c:v>
                </c:pt>
                <c:pt idx="1705">
                  <c:v>17.343324455895221</c:v>
                </c:pt>
                <c:pt idx="1706">
                  <c:v>17.830641740600761</c:v>
                </c:pt>
                <c:pt idx="1707">
                  <c:v>16.607631795546165</c:v>
                </c:pt>
                <c:pt idx="1708">
                  <c:v>14.846964270348771</c:v>
                </c:pt>
                <c:pt idx="1709">
                  <c:v>17.635206791933811</c:v>
                </c:pt>
                <c:pt idx="1710">
                  <c:v>16.741576168389486</c:v>
                </c:pt>
                <c:pt idx="1711">
                  <c:v>15.416135033993232</c:v>
                </c:pt>
                <c:pt idx="1712">
                  <c:v>15.891799990220115</c:v>
                </c:pt>
                <c:pt idx="1713">
                  <c:v>18.8837107707072</c:v>
                </c:pt>
                <c:pt idx="1714">
                  <c:v>18.928152187135055</c:v>
                </c:pt>
                <c:pt idx="1715">
                  <c:v>17.245942444092627</c:v>
                </c:pt>
                <c:pt idx="1716">
                  <c:v>19.487457729777823</c:v>
                </c:pt>
                <c:pt idx="1717">
                  <c:v>18.285761936043304</c:v>
                </c:pt>
                <c:pt idx="1718">
                  <c:v>17.889694869174029</c:v>
                </c:pt>
                <c:pt idx="1719">
                  <c:v>18.926904944358927</c:v>
                </c:pt>
                <c:pt idx="1720">
                  <c:v>17.081017296786595</c:v>
                </c:pt>
                <c:pt idx="1721">
                  <c:v>17.019130606586053</c:v>
                </c:pt>
                <c:pt idx="1722">
                  <c:v>17.480633840577884</c:v>
                </c:pt>
                <c:pt idx="1723">
                  <c:v>17.570479690952311</c:v>
                </c:pt>
                <c:pt idx="1724">
                  <c:v>16.358621650335927</c:v>
                </c:pt>
                <c:pt idx="1725">
                  <c:v>15.480108772540433</c:v>
                </c:pt>
                <c:pt idx="1726">
                  <c:v>16.502436728439662</c:v>
                </c:pt>
                <c:pt idx="1727">
                  <c:v>15.779563675145035</c:v>
                </c:pt>
                <c:pt idx="1728">
                  <c:v>14.730450189766655</c:v>
                </c:pt>
                <c:pt idx="1729">
                  <c:v>16.039976370461158</c:v>
                </c:pt>
                <c:pt idx="1730">
                  <c:v>15.711634041425114</c:v>
                </c:pt>
                <c:pt idx="1731">
                  <c:v>16.399008096004383</c:v>
                </c:pt>
                <c:pt idx="1732">
                  <c:v>16.117212242528417</c:v>
                </c:pt>
                <c:pt idx="1733">
                  <c:v>14.327151419390908</c:v>
                </c:pt>
                <c:pt idx="1734">
                  <c:v>16.545901380989257</c:v>
                </c:pt>
                <c:pt idx="1735">
                  <c:v>15.479220369513445</c:v>
                </c:pt>
                <c:pt idx="1736">
                  <c:v>15.734996403115353</c:v>
                </c:pt>
                <c:pt idx="1737">
                  <c:v>15.422836001565766</c:v>
                </c:pt>
                <c:pt idx="1738">
                  <c:v>15.803537439719348</c:v>
                </c:pt>
                <c:pt idx="1739">
                  <c:v>17.631246426427776</c:v>
                </c:pt>
                <c:pt idx="1740">
                  <c:v>18.584703753260776</c:v>
                </c:pt>
                <c:pt idx="1741">
                  <c:v>18.138547677322691</c:v>
                </c:pt>
                <c:pt idx="1742">
                  <c:v>16.067665357763186</c:v>
                </c:pt>
                <c:pt idx="1743">
                  <c:v>16.293529433230077</c:v>
                </c:pt>
                <c:pt idx="1744">
                  <c:v>17.241748091958542</c:v>
                </c:pt>
                <c:pt idx="1745">
                  <c:v>17.579030063831656</c:v>
                </c:pt>
                <c:pt idx="1746">
                  <c:v>16.823190446487008</c:v>
                </c:pt>
                <c:pt idx="1747">
                  <c:v>16.650727882349834</c:v>
                </c:pt>
                <c:pt idx="1748">
                  <c:v>16.735983964882706</c:v>
                </c:pt>
                <c:pt idx="1749">
                  <c:v>16.219914601069394</c:v>
                </c:pt>
                <c:pt idx="1750">
                  <c:v>16.209505930634329</c:v>
                </c:pt>
                <c:pt idx="1751">
                  <c:v>16.058754187613342</c:v>
                </c:pt>
                <c:pt idx="1752">
                  <c:v>15.111104560705289</c:v>
                </c:pt>
                <c:pt idx="1753">
                  <c:v>15.89256884276978</c:v>
                </c:pt>
                <c:pt idx="1754">
                  <c:v>15.815553691697238</c:v>
                </c:pt>
                <c:pt idx="1755">
                  <c:v>15.847816076249181</c:v>
                </c:pt>
                <c:pt idx="1756">
                  <c:v>16.861987192535878</c:v>
                </c:pt>
                <c:pt idx="1757">
                  <c:v>16.078892453708534</c:v>
                </c:pt>
                <c:pt idx="1758">
                  <c:v>15.760522124019719</c:v>
                </c:pt>
                <c:pt idx="1759">
                  <c:v>17.032717408698023</c:v>
                </c:pt>
                <c:pt idx="1760">
                  <c:v>16.39753240130754</c:v>
                </c:pt>
                <c:pt idx="1761">
                  <c:v>15.877330425580137</c:v>
                </c:pt>
                <c:pt idx="1762">
                  <c:v>15.242908602189152</c:v>
                </c:pt>
                <c:pt idx="1763">
                  <c:v>15.623456133955841</c:v>
                </c:pt>
                <c:pt idx="1764">
                  <c:v>15.441115051704209</c:v>
                </c:pt>
                <c:pt idx="1765">
                  <c:v>14.69981336543192</c:v>
                </c:pt>
                <c:pt idx="1766">
                  <c:v>14.759294676957344</c:v>
                </c:pt>
                <c:pt idx="1767">
                  <c:v>14.992581611595618</c:v>
                </c:pt>
                <c:pt idx="1768">
                  <c:v>14.687837626506539</c:v>
                </c:pt>
                <c:pt idx="1769">
                  <c:v>15.634253400573911</c:v>
                </c:pt>
                <c:pt idx="1770">
                  <c:v>14.890599789170349</c:v>
                </c:pt>
                <c:pt idx="1771">
                  <c:v>14.183749324824305</c:v>
                </c:pt>
                <c:pt idx="1772">
                  <c:v>14.589258528605376</c:v>
                </c:pt>
                <c:pt idx="1773">
                  <c:v>15.331195062957141</c:v>
                </c:pt>
                <c:pt idx="1774">
                  <c:v>14.409788836860198</c:v>
                </c:pt>
                <c:pt idx="1775">
                  <c:v>13.559233237502688</c:v>
                </c:pt>
                <c:pt idx="1776">
                  <c:v>13.778052067600878</c:v>
                </c:pt>
                <c:pt idx="1777">
                  <c:v>14.11113081230906</c:v>
                </c:pt>
                <c:pt idx="1778">
                  <c:v>16.095680080952729</c:v>
                </c:pt>
                <c:pt idx="1779">
                  <c:v>16.408862046119367</c:v>
                </c:pt>
                <c:pt idx="1780">
                  <c:v>14.435773349980803</c:v>
                </c:pt>
                <c:pt idx="1781">
                  <c:v>15.123690369178512</c:v>
                </c:pt>
                <c:pt idx="1782">
                  <c:v>15.593323493203156</c:v>
                </c:pt>
                <c:pt idx="1783">
                  <c:v>15.028635968481323</c:v>
                </c:pt>
                <c:pt idx="1784">
                  <c:v>14.413539494916124</c:v>
                </c:pt>
                <c:pt idx="1785">
                  <c:v>14.052841799180822</c:v>
                </c:pt>
                <c:pt idx="1786">
                  <c:v>14.161884646522203</c:v>
                </c:pt>
                <c:pt idx="1787">
                  <c:v>15.214698260625145</c:v>
                </c:pt>
                <c:pt idx="1788">
                  <c:v>14.999654673776783</c:v>
                </c:pt>
                <c:pt idx="1789">
                  <c:v>15.836701120837995</c:v>
                </c:pt>
                <c:pt idx="1790">
                  <c:v>15.733365816414681</c:v>
                </c:pt>
                <c:pt idx="1791">
                  <c:v>15.772211652004199</c:v>
                </c:pt>
                <c:pt idx="1792">
                  <c:v>15.706708062270371</c:v>
                </c:pt>
                <c:pt idx="1793">
                  <c:v>14.585981798759454</c:v>
                </c:pt>
                <c:pt idx="1794">
                  <c:v>14.210848573301199</c:v>
                </c:pt>
                <c:pt idx="1795">
                  <c:v>14.048112290554947</c:v>
                </c:pt>
                <c:pt idx="1796">
                  <c:v>14.507330271125829</c:v>
                </c:pt>
                <c:pt idx="1797">
                  <c:v>15.19895314576395</c:v>
                </c:pt>
                <c:pt idx="1798">
                  <c:v>16.03428285634407</c:v>
                </c:pt>
                <c:pt idx="1799">
                  <c:v>15.290573027565351</c:v>
                </c:pt>
                <c:pt idx="1800">
                  <c:v>15.064239607529654</c:v>
                </c:pt>
                <c:pt idx="1801">
                  <c:v>14.782106584852253</c:v>
                </c:pt>
                <c:pt idx="1802">
                  <c:v>14.002760546818889</c:v>
                </c:pt>
                <c:pt idx="1803">
                  <c:v>15.240512789071648</c:v>
                </c:pt>
                <c:pt idx="1804">
                  <c:v>15.461462710533803</c:v>
                </c:pt>
                <c:pt idx="1805">
                  <c:v>14.697033320908186</c:v>
                </c:pt>
                <c:pt idx="1806">
                  <c:v>13.872683178371817</c:v>
                </c:pt>
                <c:pt idx="1807">
                  <c:v>15.656031654979845</c:v>
                </c:pt>
                <c:pt idx="1808">
                  <c:v>15.886082389867962</c:v>
                </c:pt>
                <c:pt idx="1809">
                  <c:v>14.820562017008299</c:v>
                </c:pt>
                <c:pt idx="1810">
                  <c:v>14.433800045646418</c:v>
                </c:pt>
                <c:pt idx="1811">
                  <c:v>15.263208543078086</c:v>
                </c:pt>
                <c:pt idx="1812">
                  <c:v>15.066244166981019</c:v>
                </c:pt>
                <c:pt idx="1813">
                  <c:v>14.139664499037931</c:v>
                </c:pt>
                <c:pt idx="1814">
                  <c:v>14.595307930158668</c:v>
                </c:pt>
                <c:pt idx="1815">
                  <c:v>16.349916992153517</c:v>
                </c:pt>
                <c:pt idx="1816">
                  <c:v>15.652558181520135</c:v>
                </c:pt>
                <c:pt idx="1817">
                  <c:v>14.961166940522753</c:v>
                </c:pt>
                <c:pt idx="1818">
                  <c:v>16.533478862961157</c:v>
                </c:pt>
                <c:pt idx="1819">
                  <c:v>15.812259413044977</c:v>
                </c:pt>
                <c:pt idx="1820">
                  <c:v>15.119586885208079</c:v>
                </c:pt>
                <c:pt idx="1821">
                  <c:v>15.648750841036945</c:v>
                </c:pt>
                <c:pt idx="1822">
                  <c:v>15.134366818334353</c:v>
                </c:pt>
                <c:pt idx="1823">
                  <c:v>14.655192310116576</c:v>
                </c:pt>
                <c:pt idx="1824">
                  <c:v>15.609799206108445</c:v>
                </c:pt>
                <c:pt idx="1825">
                  <c:v>14.862980276698604</c:v>
                </c:pt>
                <c:pt idx="1826">
                  <c:v>14.209389922481027</c:v>
                </c:pt>
                <c:pt idx="1827">
                  <c:v>15.591279479923836</c:v>
                </c:pt>
                <c:pt idx="1828">
                  <c:v>15.290598618258848</c:v>
                </c:pt>
                <c:pt idx="1829">
                  <c:v>14.120047587503722</c:v>
                </c:pt>
                <c:pt idx="1830">
                  <c:v>14.375496806971109</c:v>
                </c:pt>
                <c:pt idx="1831">
                  <c:v>14.380009037713425</c:v>
                </c:pt>
                <c:pt idx="1832">
                  <c:v>13.62435997972146</c:v>
                </c:pt>
                <c:pt idx="1833">
                  <c:v>13.391342300913546</c:v>
                </c:pt>
                <c:pt idx="1834">
                  <c:v>14.393636692756687</c:v>
                </c:pt>
                <c:pt idx="1835">
                  <c:v>17.608912641010846</c:v>
                </c:pt>
                <c:pt idx="1836">
                  <c:v>16.880358277800859</c:v>
                </c:pt>
                <c:pt idx="1837">
                  <c:v>15.204328929070339</c:v>
                </c:pt>
                <c:pt idx="1838">
                  <c:v>15.829403438481961</c:v>
                </c:pt>
                <c:pt idx="1839">
                  <c:v>17.292614355431748</c:v>
                </c:pt>
                <c:pt idx="1840">
                  <c:v>16.395416242780787</c:v>
                </c:pt>
                <c:pt idx="1841">
                  <c:v>14.559980414283357</c:v>
                </c:pt>
                <c:pt idx="1842">
                  <c:v>13.913977835502472</c:v>
                </c:pt>
                <c:pt idx="1843">
                  <c:v>14.920088134439993</c:v>
                </c:pt>
                <c:pt idx="1844">
                  <c:v>15.352182876402253</c:v>
                </c:pt>
                <c:pt idx="1845">
                  <c:v>14.492608595930617</c:v>
                </c:pt>
                <c:pt idx="1846">
                  <c:v>14.992944419528992</c:v>
                </c:pt>
                <c:pt idx="1847">
                  <c:v>14.339210423923348</c:v>
                </c:pt>
                <c:pt idx="1848">
                  <c:v>14.447684981181897</c:v>
                </c:pt>
                <c:pt idx="1849">
                  <c:v>14.430424176504848</c:v>
                </c:pt>
                <c:pt idx="1850">
                  <c:v>14.865839747180615</c:v>
                </c:pt>
                <c:pt idx="1851">
                  <c:v>16.083545155056925</c:v>
                </c:pt>
                <c:pt idx="1852">
                  <c:v>14.920449522284663</c:v>
                </c:pt>
                <c:pt idx="1853">
                  <c:v>14.932129080564938</c:v>
                </c:pt>
                <c:pt idx="1854">
                  <c:v>15.562556779273741</c:v>
                </c:pt>
                <c:pt idx="1855">
                  <c:v>14.464273819809502</c:v>
                </c:pt>
                <c:pt idx="1856">
                  <c:v>14.307382767166349</c:v>
                </c:pt>
                <c:pt idx="1857">
                  <c:v>14.528379613890834</c:v>
                </c:pt>
                <c:pt idx="1858">
                  <c:v>15.065170343365487</c:v>
                </c:pt>
                <c:pt idx="1859">
                  <c:v>17.217276854990203</c:v>
                </c:pt>
                <c:pt idx="1860">
                  <c:v>17.394255156181984</c:v>
                </c:pt>
                <c:pt idx="1861">
                  <c:v>16.850680243221092</c:v>
                </c:pt>
                <c:pt idx="1862">
                  <c:v>16.048901877738718</c:v>
                </c:pt>
                <c:pt idx="1863">
                  <c:v>15.633620892922718</c:v>
                </c:pt>
                <c:pt idx="1864">
                  <c:v>15.282002578988411</c:v>
                </c:pt>
                <c:pt idx="1865">
                  <c:v>14.920793945692228</c:v>
                </c:pt>
                <c:pt idx="1866">
                  <c:v>14.639959355510383</c:v>
                </c:pt>
                <c:pt idx="1867">
                  <c:v>14.071919109828823</c:v>
                </c:pt>
                <c:pt idx="1868">
                  <c:v>14.048641908924342</c:v>
                </c:pt>
                <c:pt idx="1869">
                  <c:v>14.811351666702871</c:v>
                </c:pt>
                <c:pt idx="1870">
                  <c:v>14.370025569705206</c:v>
                </c:pt>
                <c:pt idx="1871">
                  <c:v>15.306213267911467</c:v>
                </c:pt>
                <c:pt idx="1872">
                  <c:v>15.164152813198626</c:v>
                </c:pt>
                <c:pt idx="1873">
                  <c:v>14.687003963386211</c:v>
                </c:pt>
                <c:pt idx="1874">
                  <c:v>17.454590203604806</c:v>
                </c:pt>
                <c:pt idx="1875">
                  <c:v>17.001773356068725</c:v>
                </c:pt>
                <c:pt idx="1876">
                  <c:v>15.040511145257332</c:v>
                </c:pt>
                <c:pt idx="1877">
                  <c:v>14.258029731058567</c:v>
                </c:pt>
                <c:pt idx="1878">
                  <c:v>15.38718189158063</c:v>
                </c:pt>
                <c:pt idx="1879">
                  <c:v>15.173301763797186</c:v>
                </c:pt>
                <c:pt idx="1880">
                  <c:v>13.8801892786993</c:v>
                </c:pt>
                <c:pt idx="1881">
                  <c:v>13.965085034973558</c:v>
                </c:pt>
                <c:pt idx="1882">
                  <c:v>14.236854500616358</c:v>
                </c:pt>
                <c:pt idx="1883">
                  <c:v>14.006470239989572</c:v>
                </c:pt>
                <c:pt idx="1884">
                  <c:v>14.626731410560557</c:v>
                </c:pt>
                <c:pt idx="1885">
                  <c:v>17.126212326682115</c:v>
                </c:pt>
                <c:pt idx="1886">
                  <c:v>16.569392118808825</c:v>
                </c:pt>
                <c:pt idx="1887">
                  <c:v>14.651110898623569</c:v>
                </c:pt>
                <c:pt idx="1888">
                  <c:v>14.926185903255496</c:v>
                </c:pt>
                <c:pt idx="1889">
                  <c:v>14.423835238713435</c:v>
                </c:pt>
                <c:pt idx="1890">
                  <c:v>14.019371109103604</c:v>
                </c:pt>
                <c:pt idx="1891">
                  <c:v>15.021651096827478</c:v>
                </c:pt>
                <c:pt idx="1892">
                  <c:v>15.428926523517937</c:v>
                </c:pt>
                <c:pt idx="1893">
                  <c:v>15.407835170334492</c:v>
                </c:pt>
                <c:pt idx="1894">
                  <c:v>15.484364368079914</c:v>
                </c:pt>
                <c:pt idx="1895">
                  <c:v>15.362020898252414</c:v>
                </c:pt>
                <c:pt idx="1896">
                  <c:v>26.688988697325186</c:v>
                </c:pt>
                <c:pt idx="1897">
                  <c:v>23.884404930469493</c:v>
                </c:pt>
                <c:pt idx="1898">
                  <c:v>20.24698126049428</c:v>
                </c:pt>
                <c:pt idx="1899">
                  <c:v>20.14435099987347</c:v>
                </c:pt>
                <c:pt idx="1900">
                  <c:v>18.212618230660414</c:v>
                </c:pt>
                <c:pt idx="1901">
                  <c:v>17.407544859476683</c:v>
                </c:pt>
                <c:pt idx="1902">
                  <c:v>16.325576560433095</c:v>
                </c:pt>
                <c:pt idx="1903">
                  <c:v>15.345925669704467</c:v>
                </c:pt>
                <c:pt idx="1904">
                  <c:v>15.814454277410334</c:v>
                </c:pt>
                <c:pt idx="1905">
                  <c:v>15.512826593131992</c:v>
                </c:pt>
                <c:pt idx="1906">
                  <c:v>19.813292147565669</c:v>
                </c:pt>
                <c:pt idx="1907">
                  <c:v>20.840445744086782</c:v>
                </c:pt>
                <c:pt idx="1908">
                  <c:v>16.849937258556942</c:v>
                </c:pt>
                <c:pt idx="1909">
                  <c:v>15.917143121169689</c:v>
                </c:pt>
                <c:pt idx="1910">
                  <c:v>15.938583998670158</c:v>
                </c:pt>
                <c:pt idx="1911">
                  <c:v>15.266019475978126</c:v>
                </c:pt>
                <c:pt idx="1912">
                  <c:v>16.635529629685038</c:v>
                </c:pt>
                <c:pt idx="1913">
                  <c:v>16.599605613484673</c:v>
                </c:pt>
                <c:pt idx="1914">
                  <c:v>14.132993261961007</c:v>
                </c:pt>
                <c:pt idx="1915">
                  <c:v>15.892821385789992</c:v>
                </c:pt>
                <c:pt idx="1916">
                  <c:v>17.03559120026209</c:v>
                </c:pt>
                <c:pt idx="1917">
                  <c:v>17.246458493748076</c:v>
                </c:pt>
                <c:pt idx="1918">
                  <c:v>16.346690712129742</c:v>
                </c:pt>
                <c:pt idx="1919">
                  <c:v>17.494996553253237</c:v>
                </c:pt>
                <c:pt idx="1920">
                  <c:v>16.563442996742491</c:v>
                </c:pt>
                <c:pt idx="1921">
                  <c:v>15.233113032547715</c:v>
                </c:pt>
                <c:pt idx="1922">
                  <c:v>14.787897268592879</c:v>
                </c:pt>
                <c:pt idx="1923">
                  <c:v>14.095446010064315</c:v>
                </c:pt>
                <c:pt idx="1924">
                  <c:v>13.829241012017555</c:v>
                </c:pt>
                <c:pt idx="1925">
                  <c:v>13.391309453518915</c:v>
                </c:pt>
                <c:pt idx="1926">
                  <c:v>15.437959681817897</c:v>
                </c:pt>
                <c:pt idx="1927">
                  <c:v>16.252190544534574</c:v>
                </c:pt>
                <c:pt idx="1928">
                  <c:v>15.355202185820545</c:v>
                </c:pt>
                <c:pt idx="1929">
                  <c:v>15.109244758265788</c:v>
                </c:pt>
                <c:pt idx="1930">
                  <c:v>14.812060353230603</c:v>
                </c:pt>
                <c:pt idx="1931">
                  <c:v>14.740845106619386</c:v>
                </c:pt>
                <c:pt idx="1932">
                  <c:v>15.516033114701951</c:v>
                </c:pt>
                <c:pt idx="1933">
                  <c:v>15.23623983698233</c:v>
                </c:pt>
                <c:pt idx="1934">
                  <c:v>14.930817312380668</c:v>
                </c:pt>
                <c:pt idx="1935">
                  <c:v>15.104467029793311</c:v>
                </c:pt>
                <c:pt idx="1936">
                  <c:v>15.466602868793874</c:v>
                </c:pt>
                <c:pt idx="1937">
                  <c:v>15.122192134178718</c:v>
                </c:pt>
                <c:pt idx="1938">
                  <c:v>14.739343353329831</c:v>
                </c:pt>
                <c:pt idx="1939">
                  <c:v>16.344278668517234</c:v>
                </c:pt>
                <c:pt idx="1940">
                  <c:v>16.185476527042855</c:v>
                </c:pt>
                <c:pt idx="1941">
                  <c:v>15.06844151692877</c:v>
                </c:pt>
                <c:pt idx="1942">
                  <c:v>14.440385351410729</c:v>
                </c:pt>
                <c:pt idx="1943">
                  <c:v>14.057509169918045</c:v>
                </c:pt>
                <c:pt idx="1944">
                  <c:v>13.773336212240036</c:v>
                </c:pt>
                <c:pt idx="1945">
                  <c:v>14.718489684763803</c:v>
                </c:pt>
                <c:pt idx="1946">
                  <c:v>15.103505565773315</c:v>
                </c:pt>
                <c:pt idx="1947">
                  <c:v>18.007103777771867</c:v>
                </c:pt>
                <c:pt idx="1948">
                  <c:v>17.127865815150606</c:v>
                </c:pt>
                <c:pt idx="1949">
                  <c:v>15.934464765625599</c:v>
                </c:pt>
                <c:pt idx="1950">
                  <c:v>15.80211536320137</c:v>
                </c:pt>
                <c:pt idx="1951">
                  <c:v>15.3332919341906</c:v>
                </c:pt>
                <c:pt idx="1952">
                  <c:v>14.994315112241049</c:v>
                </c:pt>
                <c:pt idx="1953">
                  <c:v>14.414803911816168</c:v>
                </c:pt>
                <c:pt idx="1954">
                  <c:v>14.071436596746151</c:v>
                </c:pt>
                <c:pt idx="1955">
                  <c:v>14.112673315993547</c:v>
                </c:pt>
                <c:pt idx="1956">
                  <c:v>14.546957951033402</c:v>
                </c:pt>
                <c:pt idx="1957">
                  <c:v>17.897445419838597</c:v>
                </c:pt>
                <c:pt idx="1958">
                  <c:v>16.705161766471051</c:v>
                </c:pt>
                <c:pt idx="1959">
                  <c:v>14.718605988616629</c:v>
                </c:pt>
                <c:pt idx="1960">
                  <c:v>16.454037630357377</c:v>
                </c:pt>
                <c:pt idx="1961">
                  <c:v>15.721223564033025</c:v>
                </c:pt>
                <c:pt idx="1962">
                  <c:v>14.195704458619218</c:v>
                </c:pt>
                <c:pt idx="1963">
                  <c:v>14.598065178489259</c:v>
                </c:pt>
                <c:pt idx="1964">
                  <c:v>16.238031010030088</c:v>
                </c:pt>
                <c:pt idx="1965">
                  <c:v>17.922397930555722</c:v>
                </c:pt>
                <c:pt idx="1966">
                  <c:v>20.658176078269079</c:v>
                </c:pt>
                <c:pt idx="1967">
                  <c:v>19.023153835939098</c:v>
                </c:pt>
                <c:pt idx="1968">
                  <c:v>16.290412052006303</c:v>
                </c:pt>
                <c:pt idx="1969">
                  <c:v>17.467449947812273</c:v>
                </c:pt>
                <c:pt idx="1970">
                  <c:v>17.501956207963008</c:v>
                </c:pt>
                <c:pt idx="1971">
                  <c:v>15.780418204454403</c:v>
                </c:pt>
                <c:pt idx="1972">
                  <c:v>15.079193121948695</c:v>
                </c:pt>
                <c:pt idx="1973">
                  <c:v>14.91633601959257</c:v>
                </c:pt>
                <c:pt idx="1974">
                  <c:v>14.769018028832678</c:v>
                </c:pt>
                <c:pt idx="1975">
                  <c:v>18.594584927240717</c:v>
                </c:pt>
                <c:pt idx="1976">
                  <c:v>18.752449571375514</c:v>
                </c:pt>
                <c:pt idx="1977">
                  <c:v>19.163594667077408</c:v>
                </c:pt>
                <c:pt idx="1978">
                  <c:v>19.010629846264198</c:v>
                </c:pt>
                <c:pt idx="1979">
                  <c:v>17.451105550801348</c:v>
                </c:pt>
                <c:pt idx="1980">
                  <c:v>17.597091441225373</c:v>
                </c:pt>
                <c:pt idx="1981">
                  <c:v>16.570332362117306</c:v>
                </c:pt>
                <c:pt idx="1982">
                  <c:v>17.483753339281492</c:v>
                </c:pt>
                <c:pt idx="1983">
                  <c:v>16.950550299976989</c:v>
                </c:pt>
                <c:pt idx="1984">
                  <c:v>14.517888791527948</c:v>
                </c:pt>
                <c:pt idx="1985">
                  <c:v>14.701891208085346</c:v>
                </c:pt>
                <c:pt idx="1986">
                  <c:v>15.334035746934415</c:v>
                </c:pt>
                <c:pt idx="1987">
                  <c:v>14.78287588826195</c:v>
                </c:pt>
                <c:pt idx="1988">
                  <c:v>17.844261461237092</c:v>
                </c:pt>
                <c:pt idx="1989">
                  <c:v>17.511239420441768</c:v>
                </c:pt>
                <c:pt idx="1990">
                  <c:v>16.98045357145255</c:v>
                </c:pt>
                <c:pt idx="1991">
                  <c:v>16.636616557924299</c:v>
                </c:pt>
                <c:pt idx="1992">
                  <c:v>15.088959759483167</c:v>
                </c:pt>
                <c:pt idx="1993">
                  <c:v>14.533880821287021</c:v>
                </c:pt>
                <c:pt idx="1994">
                  <c:v>16.492827546575889</c:v>
                </c:pt>
                <c:pt idx="1995">
                  <c:v>15.666864287451908</c:v>
                </c:pt>
                <c:pt idx="1996">
                  <c:v>18.373649726955943</c:v>
                </c:pt>
                <c:pt idx="1997">
                  <c:v>17.423264018251302</c:v>
                </c:pt>
                <c:pt idx="1998">
                  <c:v>20.724001300934216</c:v>
                </c:pt>
                <c:pt idx="1999">
                  <c:v>20.404326855756562</c:v>
                </c:pt>
                <c:pt idx="2000">
                  <c:v>26.157696588929511</c:v>
                </c:pt>
                <c:pt idx="2001">
                  <c:v>26.206726087322675</c:v>
                </c:pt>
                <c:pt idx="2002">
                  <c:v>19.590397175060854</c:v>
                </c:pt>
                <c:pt idx="2003">
                  <c:v>20.717301257583692</c:v>
                </c:pt>
                <c:pt idx="2004">
                  <c:v>21.586500281278358</c:v>
                </c:pt>
                <c:pt idx="2005">
                  <c:v>18.281233161405538</c:v>
                </c:pt>
                <c:pt idx="2006">
                  <c:v>22.776273928282134</c:v>
                </c:pt>
                <c:pt idx="2007">
                  <c:v>23.478907759789312</c:v>
                </c:pt>
                <c:pt idx="2008">
                  <c:v>21.45894442409903</c:v>
                </c:pt>
                <c:pt idx="2009">
                  <c:v>19.214635394218039</c:v>
                </c:pt>
                <c:pt idx="2010">
                  <c:v>24.625302705974359</c:v>
                </c:pt>
                <c:pt idx="2011">
                  <c:v>25.160875679494644</c:v>
                </c:pt>
                <c:pt idx="2012">
                  <c:v>18.628319059568874</c:v>
                </c:pt>
                <c:pt idx="2013">
                  <c:v>20.077567384097257</c:v>
                </c:pt>
                <c:pt idx="2014">
                  <c:v>23.12822248367759</c:v>
                </c:pt>
                <c:pt idx="2015">
                  <c:v>25.964383043637653</c:v>
                </c:pt>
                <c:pt idx="2016">
                  <c:v>23.077326093883279</c:v>
                </c:pt>
                <c:pt idx="2017">
                  <c:v>20.214305208765925</c:v>
                </c:pt>
                <c:pt idx="2018">
                  <c:v>17.60195319808404</c:v>
                </c:pt>
                <c:pt idx="2019">
                  <c:v>16.132476564658191</c:v>
                </c:pt>
                <c:pt idx="2020">
                  <c:v>17.181654966254516</c:v>
                </c:pt>
                <c:pt idx="2021">
                  <c:v>16.940889871582655</c:v>
                </c:pt>
                <c:pt idx="2022">
                  <c:v>17.210056108518963</c:v>
                </c:pt>
                <c:pt idx="2023">
                  <c:v>21.895160159266464</c:v>
                </c:pt>
                <c:pt idx="2024">
                  <c:v>21.144426903572963</c:v>
                </c:pt>
                <c:pt idx="2025">
                  <c:v>18.724450990297086</c:v>
                </c:pt>
                <c:pt idx="2026">
                  <c:v>17.314660223931064</c:v>
                </c:pt>
                <c:pt idx="2027">
                  <c:v>17.5528871577282</c:v>
                </c:pt>
                <c:pt idx="2028">
                  <c:v>19.71494483465305</c:v>
                </c:pt>
                <c:pt idx="2029">
                  <c:v>17.827773336848377</c:v>
                </c:pt>
                <c:pt idx="2030">
                  <c:v>20.367964340559286</c:v>
                </c:pt>
                <c:pt idx="2031">
                  <c:v>20.919658994756638</c:v>
                </c:pt>
                <c:pt idx="2032">
                  <c:v>17.66747796372092</c:v>
                </c:pt>
                <c:pt idx="2033">
                  <c:v>16.492114539785497</c:v>
                </c:pt>
                <c:pt idx="2034">
                  <c:v>15.968191564857833</c:v>
                </c:pt>
                <c:pt idx="2035">
                  <c:v>16.704493545590701</c:v>
                </c:pt>
                <c:pt idx="2036">
                  <c:v>16.889708576386813</c:v>
                </c:pt>
                <c:pt idx="2037">
                  <c:v>18.941994288174619</c:v>
                </c:pt>
                <c:pt idx="2038">
                  <c:v>18.75263454028206</c:v>
                </c:pt>
                <c:pt idx="2039">
                  <c:v>16.949131284836135</c:v>
                </c:pt>
                <c:pt idx="2040">
                  <c:v>15.597141782512761</c:v>
                </c:pt>
                <c:pt idx="2041">
                  <c:v>16.111563834240783</c:v>
                </c:pt>
                <c:pt idx="2042">
                  <c:v>16.467806537146387</c:v>
                </c:pt>
                <c:pt idx="2043">
                  <c:v>15.121710996226478</c:v>
                </c:pt>
                <c:pt idx="2044">
                  <c:v>14.300169399215054</c:v>
                </c:pt>
                <c:pt idx="2045">
                  <c:v>15.352181767560708</c:v>
                </c:pt>
                <c:pt idx="2046">
                  <c:v>16.378982854282455</c:v>
                </c:pt>
                <c:pt idx="2047">
                  <c:v>16.065516021612218</c:v>
                </c:pt>
                <c:pt idx="2048">
                  <c:v>15.505893520053764</c:v>
                </c:pt>
                <c:pt idx="2049">
                  <c:v>14.73741660468372</c:v>
                </c:pt>
                <c:pt idx="2050">
                  <c:v>15.052406854889632</c:v>
                </c:pt>
                <c:pt idx="2051">
                  <c:v>15.772242791053019</c:v>
                </c:pt>
                <c:pt idx="2052">
                  <c:v>15.093552890085089</c:v>
                </c:pt>
                <c:pt idx="2053">
                  <c:v>15.859802059546389</c:v>
                </c:pt>
                <c:pt idx="2054">
                  <c:v>18.967769617174149</c:v>
                </c:pt>
                <c:pt idx="2055">
                  <c:v>17.37598470624479</c:v>
                </c:pt>
                <c:pt idx="2056">
                  <c:v>18.201827707196507</c:v>
                </c:pt>
                <c:pt idx="2057">
                  <c:v>18.392837268113166</c:v>
                </c:pt>
                <c:pt idx="2058">
                  <c:v>18.769247358978109</c:v>
                </c:pt>
                <c:pt idx="2059">
                  <c:v>17.818958727267262</c:v>
                </c:pt>
                <c:pt idx="2060">
                  <c:v>22.434840714158618</c:v>
                </c:pt>
                <c:pt idx="2061">
                  <c:v>21.202512632818358</c:v>
                </c:pt>
                <c:pt idx="2062">
                  <c:v>16.900082278023579</c:v>
                </c:pt>
                <c:pt idx="2063">
                  <c:v>20.203867616301533</c:v>
                </c:pt>
                <c:pt idx="2064">
                  <c:v>20.747063971404653</c:v>
                </c:pt>
                <c:pt idx="2065">
                  <c:v>17.356406948179135</c:v>
                </c:pt>
                <c:pt idx="2066">
                  <c:v>14.931430492061647</c:v>
                </c:pt>
                <c:pt idx="2067">
                  <c:v>15.319634024871458</c:v>
                </c:pt>
                <c:pt idx="2068">
                  <c:v>16.686506767208154</c:v>
                </c:pt>
                <c:pt idx="2069">
                  <c:v>23.290734351771775</c:v>
                </c:pt>
                <c:pt idx="2070">
                  <c:v>22.634239489673543</c:v>
                </c:pt>
                <c:pt idx="2071">
                  <c:v>19.368919824403918</c:v>
                </c:pt>
                <c:pt idx="2072">
                  <c:v>18.314898382194926</c:v>
                </c:pt>
                <c:pt idx="2073">
                  <c:v>23.596700516770408</c:v>
                </c:pt>
                <c:pt idx="2074">
                  <c:v>24.783914914952156</c:v>
                </c:pt>
                <c:pt idx="2075">
                  <c:v>21.766512612298463</c:v>
                </c:pt>
                <c:pt idx="2076">
                  <c:v>20.445967861646473</c:v>
                </c:pt>
                <c:pt idx="2077">
                  <c:v>20.160440759006384</c:v>
                </c:pt>
                <c:pt idx="2078">
                  <c:v>20.984977128123287</c:v>
                </c:pt>
                <c:pt idx="2079">
                  <c:v>21.660112311579155</c:v>
                </c:pt>
                <c:pt idx="2080">
                  <c:v>19.57341667794126</c:v>
                </c:pt>
                <c:pt idx="2081">
                  <c:v>20.354529731563726</c:v>
                </c:pt>
                <c:pt idx="2082">
                  <c:v>21.680251025907694</c:v>
                </c:pt>
                <c:pt idx="2083">
                  <c:v>20.84511796760393</c:v>
                </c:pt>
                <c:pt idx="2084">
                  <c:v>17.996983638677058</c:v>
                </c:pt>
                <c:pt idx="2085">
                  <c:v>22.760761992816477</c:v>
                </c:pt>
                <c:pt idx="2086">
                  <c:v>20.890445646399385</c:v>
                </c:pt>
                <c:pt idx="2087">
                  <c:v>18.886617916296068</c:v>
                </c:pt>
                <c:pt idx="2088">
                  <c:v>18.907465844100955</c:v>
                </c:pt>
                <c:pt idx="2089">
                  <c:v>16.465246011145545</c:v>
                </c:pt>
                <c:pt idx="2090">
                  <c:v>16.460272477927084</c:v>
                </c:pt>
                <c:pt idx="2091">
                  <c:v>16.302698314568367</c:v>
                </c:pt>
                <c:pt idx="2092">
                  <c:v>16.275785754022859</c:v>
                </c:pt>
                <c:pt idx="2093">
                  <c:v>17.520259758054852</c:v>
                </c:pt>
                <c:pt idx="2094">
                  <c:v>16.598892898353167</c:v>
                </c:pt>
                <c:pt idx="2095">
                  <c:v>14.943773019011891</c:v>
                </c:pt>
                <c:pt idx="2096">
                  <c:v>23.249581153112537</c:v>
                </c:pt>
                <c:pt idx="2097">
                  <c:v>26.193228770094823</c:v>
                </c:pt>
                <c:pt idx="2098">
                  <c:v>21.529307250521299</c:v>
                </c:pt>
                <c:pt idx="2099">
                  <c:v>19.196890278362957</c:v>
                </c:pt>
                <c:pt idx="2100">
                  <c:v>19.511559593805679</c:v>
                </c:pt>
                <c:pt idx="2101">
                  <c:v>19.173078714979802</c:v>
                </c:pt>
                <c:pt idx="2102">
                  <c:v>18.479547574945325</c:v>
                </c:pt>
                <c:pt idx="2103">
                  <c:v>17.34717535085494</c:v>
                </c:pt>
                <c:pt idx="2104">
                  <c:v>16.716980011304624</c:v>
                </c:pt>
                <c:pt idx="2105">
                  <c:v>16.025830984388563</c:v>
                </c:pt>
                <c:pt idx="2106">
                  <c:v>15.587643084302627</c:v>
                </c:pt>
                <c:pt idx="2107">
                  <c:v>17.965313233840462</c:v>
                </c:pt>
                <c:pt idx="2108">
                  <c:v>17.988818412135302</c:v>
                </c:pt>
                <c:pt idx="2109">
                  <c:v>16.704354186480675</c:v>
                </c:pt>
                <c:pt idx="2110">
                  <c:v>20.005060412322397</c:v>
                </c:pt>
                <c:pt idx="2111">
                  <c:v>18.597828295902971</c:v>
                </c:pt>
                <c:pt idx="2112">
                  <c:v>20.986668808249647</c:v>
                </c:pt>
                <c:pt idx="2113">
                  <c:v>20.818668811038783</c:v>
                </c:pt>
                <c:pt idx="2114">
                  <c:v>22.508502735866941</c:v>
                </c:pt>
                <c:pt idx="2115">
                  <c:v>22.643271122137083</c:v>
                </c:pt>
                <c:pt idx="2116">
                  <c:v>20.973191733036842</c:v>
                </c:pt>
                <c:pt idx="2117">
                  <c:v>21.827286322662697</c:v>
                </c:pt>
                <c:pt idx="2118">
                  <c:v>17.892914949209693</c:v>
                </c:pt>
                <c:pt idx="2119">
                  <c:v>20.649494103731016</c:v>
                </c:pt>
                <c:pt idx="2120">
                  <c:v>21.652687878634957</c:v>
                </c:pt>
                <c:pt idx="2121">
                  <c:v>25.74297161750054</c:v>
                </c:pt>
                <c:pt idx="2122">
                  <c:v>25.922878449230339</c:v>
                </c:pt>
                <c:pt idx="2123">
                  <c:v>26.702109642858368</c:v>
                </c:pt>
                <c:pt idx="2124">
                  <c:v>31.140011298576567</c:v>
                </c:pt>
                <c:pt idx="2125">
                  <c:v>24.436483312094282</c:v>
                </c:pt>
                <c:pt idx="2126">
                  <c:v>22.478700825126509</c:v>
                </c:pt>
                <c:pt idx="2127">
                  <c:v>22.506735616032017</c:v>
                </c:pt>
                <c:pt idx="2128">
                  <c:v>18.276490986778473</c:v>
                </c:pt>
                <c:pt idx="2129">
                  <c:v>18.767271874610444</c:v>
                </c:pt>
                <c:pt idx="2130">
                  <c:v>23.74134011294295</c:v>
                </c:pt>
                <c:pt idx="2131">
                  <c:v>21.04457280701201</c:v>
                </c:pt>
                <c:pt idx="2132">
                  <c:v>17.973730521332584</c:v>
                </c:pt>
                <c:pt idx="2133">
                  <c:v>24.27744826771492</c:v>
                </c:pt>
                <c:pt idx="2134">
                  <c:v>23.80925939806955</c:v>
                </c:pt>
                <c:pt idx="2135">
                  <c:v>20.100356917865064</c:v>
                </c:pt>
                <c:pt idx="2136">
                  <c:v>19.767693747216555</c:v>
                </c:pt>
                <c:pt idx="2137">
                  <c:v>18.844497055654088</c:v>
                </c:pt>
                <c:pt idx="2138">
                  <c:v>17.766519148254282</c:v>
                </c:pt>
                <c:pt idx="2139">
                  <c:v>17.028681338297567</c:v>
                </c:pt>
                <c:pt idx="2140">
                  <c:v>18.824591090800059</c:v>
                </c:pt>
                <c:pt idx="2141">
                  <c:v>17.908723995876255</c:v>
                </c:pt>
                <c:pt idx="2142">
                  <c:v>17.700622762336245</c:v>
                </c:pt>
                <c:pt idx="2143">
                  <c:v>19.468124378436272</c:v>
                </c:pt>
                <c:pt idx="2144">
                  <c:v>21.367318376832628</c:v>
                </c:pt>
                <c:pt idx="2145">
                  <c:v>21.354593258659676</c:v>
                </c:pt>
                <c:pt idx="2146">
                  <c:v>19.900281433034532</c:v>
                </c:pt>
                <c:pt idx="2147">
                  <c:v>19.166601899085265</c:v>
                </c:pt>
                <c:pt idx="2148">
                  <c:v>17.832171154963248</c:v>
                </c:pt>
                <c:pt idx="2149">
                  <c:v>17.694719888422711</c:v>
                </c:pt>
                <c:pt idx="2150">
                  <c:v>23.107601400432646</c:v>
                </c:pt>
                <c:pt idx="2151">
                  <c:v>21.18288157919406</c:v>
                </c:pt>
                <c:pt idx="2152">
                  <c:v>19.468995523104365</c:v>
                </c:pt>
                <c:pt idx="2153">
                  <c:v>19.42086690370477</c:v>
                </c:pt>
                <c:pt idx="2154">
                  <c:v>21.473263099757865</c:v>
                </c:pt>
                <c:pt idx="2155">
                  <c:v>22.29373455478019</c:v>
                </c:pt>
                <c:pt idx="2156">
                  <c:v>21.208487955586616</c:v>
                </c:pt>
                <c:pt idx="2157">
                  <c:v>20.812166977293419</c:v>
                </c:pt>
                <c:pt idx="2158">
                  <c:v>21.283757284417678</c:v>
                </c:pt>
                <c:pt idx="2159">
                  <c:v>22.503939849468885</c:v>
                </c:pt>
                <c:pt idx="2160">
                  <c:v>27.179089205925308</c:v>
                </c:pt>
                <c:pt idx="2161">
                  <c:v>25.516690026721157</c:v>
                </c:pt>
                <c:pt idx="2162">
                  <c:v>22.754718641797336</c:v>
                </c:pt>
                <c:pt idx="2163">
                  <c:v>26.031575660733115</c:v>
                </c:pt>
                <c:pt idx="2164">
                  <c:v>22.889549520033704</c:v>
                </c:pt>
                <c:pt idx="2165">
                  <c:v>19.459365084263137</c:v>
                </c:pt>
                <c:pt idx="2166">
                  <c:v>18.033401358538885</c:v>
                </c:pt>
                <c:pt idx="2167">
                  <c:v>17.994489686438264</c:v>
                </c:pt>
                <c:pt idx="2168">
                  <c:v>18.6945193391707</c:v>
                </c:pt>
                <c:pt idx="2169">
                  <c:v>19.162698273205343</c:v>
                </c:pt>
                <c:pt idx="2170">
                  <c:v>17.473717966395199</c:v>
                </c:pt>
                <c:pt idx="2171">
                  <c:v>18.957161498743194</c:v>
                </c:pt>
                <c:pt idx="2172">
                  <c:v>19.562284522107248</c:v>
                </c:pt>
                <c:pt idx="2173">
                  <c:v>17.171964371268182</c:v>
                </c:pt>
                <c:pt idx="2174">
                  <c:v>17.274749060521323</c:v>
                </c:pt>
                <c:pt idx="2175">
                  <c:v>17.094174842083461</c:v>
                </c:pt>
                <c:pt idx="2176">
                  <c:v>16.569088608821907</c:v>
                </c:pt>
                <c:pt idx="2177">
                  <c:v>17.615638181281064</c:v>
                </c:pt>
                <c:pt idx="2178">
                  <c:v>17.589724301231065</c:v>
                </c:pt>
                <c:pt idx="2179">
                  <c:v>20.264404581890041</c:v>
                </c:pt>
                <c:pt idx="2180">
                  <c:v>18.298464945126291</c:v>
                </c:pt>
                <c:pt idx="2181">
                  <c:v>15.992820758376878</c:v>
                </c:pt>
                <c:pt idx="2182">
                  <c:v>17.298507652523611</c:v>
                </c:pt>
                <c:pt idx="2183">
                  <c:v>17.227031502145152</c:v>
                </c:pt>
                <c:pt idx="2184">
                  <c:v>16.858227032163914</c:v>
                </c:pt>
                <c:pt idx="2185">
                  <c:v>17.283070873056516</c:v>
                </c:pt>
                <c:pt idx="2186">
                  <c:v>17.620548150777239</c:v>
                </c:pt>
                <c:pt idx="2187">
                  <c:v>17.398946287636271</c:v>
                </c:pt>
                <c:pt idx="2188">
                  <c:v>18.27950041772139</c:v>
                </c:pt>
                <c:pt idx="2189">
                  <c:v>18.590054079724801</c:v>
                </c:pt>
                <c:pt idx="2190">
                  <c:v>16.131797142317772</c:v>
                </c:pt>
                <c:pt idx="2191">
                  <c:v>15.594943919338863</c:v>
                </c:pt>
                <c:pt idx="2192">
                  <c:v>16.942690391278109</c:v>
                </c:pt>
                <c:pt idx="2193">
                  <c:v>18.133052613530257</c:v>
                </c:pt>
                <c:pt idx="2194">
                  <c:v>17.447226517749183</c:v>
                </c:pt>
                <c:pt idx="2195">
                  <c:v>16.659187297854299</c:v>
                </c:pt>
                <c:pt idx="2196">
                  <c:v>17.738265860211371</c:v>
                </c:pt>
                <c:pt idx="2197">
                  <c:v>21.311264669831594</c:v>
                </c:pt>
                <c:pt idx="2198">
                  <c:v>18.695228341300101</c:v>
                </c:pt>
                <c:pt idx="2199">
                  <c:v>16.375436088091284</c:v>
                </c:pt>
                <c:pt idx="2200">
                  <c:v>16.423845699179651</c:v>
                </c:pt>
                <c:pt idx="2201">
                  <c:v>16.409571456263816</c:v>
                </c:pt>
                <c:pt idx="2202">
                  <c:v>15.499031728087006</c:v>
                </c:pt>
                <c:pt idx="2203">
                  <c:v>15.994807936811446</c:v>
                </c:pt>
                <c:pt idx="2204">
                  <c:v>16.588589560542879</c:v>
                </c:pt>
                <c:pt idx="2205">
                  <c:v>16.553188945121626</c:v>
                </c:pt>
                <c:pt idx="2206">
                  <c:v>17.871835165880359</c:v>
                </c:pt>
                <c:pt idx="2207">
                  <c:v>20.863328358673492</c:v>
                </c:pt>
                <c:pt idx="2208">
                  <c:v>17.920301404939423</c:v>
                </c:pt>
                <c:pt idx="2209">
                  <c:v>17.386874953254985</c:v>
                </c:pt>
                <c:pt idx="2210">
                  <c:v>17.201576098475954</c:v>
                </c:pt>
                <c:pt idx="2211">
                  <c:v>16.392586045110107</c:v>
                </c:pt>
                <c:pt idx="2212">
                  <c:v>16.370322157641294</c:v>
                </c:pt>
                <c:pt idx="2213">
                  <c:v>15.081448567566454</c:v>
                </c:pt>
                <c:pt idx="2214">
                  <c:v>17.843910522993752</c:v>
                </c:pt>
                <c:pt idx="2215">
                  <c:v>20.103611414705775</c:v>
                </c:pt>
                <c:pt idx="2216">
                  <c:v>17.941348997418324</c:v>
                </c:pt>
                <c:pt idx="2217">
                  <c:v>17.250335201361494</c:v>
                </c:pt>
                <c:pt idx="2218">
                  <c:v>23.828064266079757</c:v>
                </c:pt>
                <c:pt idx="2219">
                  <c:v>21.972059905114016</c:v>
                </c:pt>
                <c:pt idx="2220">
                  <c:v>17.500294751834907</c:v>
                </c:pt>
                <c:pt idx="2221">
                  <c:v>19.088947329169876</c:v>
                </c:pt>
                <c:pt idx="2222">
                  <c:v>18.666943431690875</c:v>
                </c:pt>
                <c:pt idx="2223">
                  <c:v>16.905229753883788</c:v>
                </c:pt>
                <c:pt idx="2224">
                  <c:v>16.425864638230692</c:v>
                </c:pt>
                <c:pt idx="2225">
                  <c:v>16.950699925784999</c:v>
                </c:pt>
                <c:pt idx="2226">
                  <c:v>18.143483588738555</c:v>
                </c:pt>
                <c:pt idx="2227">
                  <c:v>17.533391395640141</c:v>
                </c:pt>
                <c:pt idx="2228">
                  <c:v>20.290846770809768</c:v>
                </c:pt>
                <c:pt idx="2229">
                  <c:v>17.99375450429131</c:v>
                </c:pt>
                <c:pt idx="2230">
                  <c:v>17.290404277071872</c:v>
                </c:pt>
                <c:pt idx="2231">
                  <c:v>17.632528459274219</c:v>
                </c:pt>
                <c:pt idx="2232">
                  <c:v>21.762883180439228</c:v>
                </c:pt>
                <c:pt idx="2233">
                  <c:v>20.759014748830701</c:v>
                </c:pt>
                <c:pt idx="2234">
                  <c:v>16.884663896572089</c:v>
                </c:pt>
                <c:pt idx="2235">
                  <c:v>18.601623813720696</c:v>
                </c:pt>
                <c:pt idx="2236">
                  <c:v>21.771947164323358</c:v>
                </c:pt>
                <c:pt idx="2237">
                  <c:v>20.180163583583322</c:v>
                </c:pt>
                <c:pt idx="2238">
                  <c:v>21.036023632002024</c:v>
                </c:pt>
                <c:pt idx="2239">
                  <c:v>21.406634537715952</c:v>
                </c:pt>
                <c:pt idx="2240">
                  <c:v>22.787724756371293</c:v>
                </c:pt>
                <c:pt idx="2241">
                  <c:v>20.534063086795424</c:v>
                </c:pt>
                <c:pt idx="2242">
                  <c:v>21.022800793094547</c:v>
                </c:pt>
                <c:pt idx="2243">
                  <c:v>21.847070284797788</c:v>
                </c:pt>
                <c:pt idx="2244">
                  <c:v>22.780278742402718</c:v>
                </c:pt>
                <c:pt idx="2245">
                  <c:v>21.391670937114792</c:v>
                </c:pt>
                <c:pt idx="2246">
                  <c:v>18.88529084777409</c:v>
                </c:pt>
                <c:pt idx="2247">
                  <c:v>16.673745311749716</c:v>
                </c:pt>
                <c:pt idx="2248">
                  <c:v>15.855299520721491</c:v>
                </c:pt>
                <c:pt idx="2249">
                  <c:v>18.024897401439063</c:v>
                </c:pt>
                <c:pt idx="2250">
                  <c:v>17.763836982824809</c:v>
                </c:pt>
                <c:pt idx="2251">
                  <c:v>21.028912142830645</c:v>
                </c:pt>
                <c:pt idx="2252">
                  <c:v>18.853101508712093</c:v>
                </c:pt>
                <c:pt idx="2253">
                  <c:v>19.054589839085352</c:v>
                </c:pt>
                <c:pt idx="2254">
                  <c:v>19.264913716643353</c:v>
                </c:pt>
                <c:pt idx="2255">
                  <c:v>17.346524077109891</c:v>
                </c:pt>
                <c:pt idx="2256">
                  <c:v>18.208295118288987</c:v>
                </c:pt>
                <c:pt idx="2257">
                  <c:v>18.580956078620616</c:v>
                </c:pt>
                <c:pt idx="2258">
                  <c:v>16.957021314119721</c:v>
                </c:pt>
                <c:pt idx="2259">
                  <c:v>17.422282293258178</c:v>
                </c:pt>
                <c:pt idx="2260">
                  <c:v>18.113883014056</c:v>
                </c:pt>
                <c:pt idx="2261">
                  <c:v>19.314902103569594</c:v>
                </c:pt>
                <c:pt idx="2262">
                  <c:v>20.269594403993597</c:v>
                </c:pt>
                <c:pt idx="2263">
                  <c:v>19.011585768326661</c:v>
                </c:pt>
                <c:pt idx="2264">
                  <c:v>18.996576690323785</c:v>
                </c:pt>
                <c:pt idx="2265">
                  <c:v>19.03634959327988</c:v>
                </c:pt>
                <c:pt idx="2266">
                  <c:v>18.273636975778622</c:v>
                </c:pt>
                <c:pt idx="2267">
                  <c:v>16.696708322807435</c:v>
                </c:pt>
                <c:pt idx="2268">
                  <c:v>19.144800122638273</c:v>
                </c:pt>
                <c:pt idx="2269">
                  <c:v>19.306595505615231</c:v>
                </c:pt>
                <c:pt idx="2270">
                  <c:v>16.879437737938495</c:v>
                </c:pt>
                <c:pt idx="2271">
                  <c:v>16.719677951466711</c:v>
                </c:pt>
                <c:pt idx="2272">
                  <c:v>16.131670332106573</c:v>
                </c:pt>
                <c:pt idx="2273">
                  <c:v>19.598422479291393</c:v>
                </c:pt>
                <c:pt idx="2274">
                  <c:v>18.235822019024639</c:v>
                </c:pt>
                <c:pt idx="2275">
                  <c:v>15.728426946668513</c:v>
                </c:pt>
                <c:pt idx="2276">
                  <c:v>15.91610435218969</c:v>
                </c:pt>
                <c:pt idx="2277">
                  <c:v>17.297240651384879</c:v>
                </c:pt>
                <c:pt idx="2278">
                  <c:v>19.773755698709358</c:v>
                </c:pt>
                <c:pt idx="2279">
                  <c:v>19.277479781590579</c:v>
                </c:pt>
                <c:pt idx="2280">
                  <c:v>23.039076146542897</c:v>
                </c:pt>
                <c:pt idx="2281">
                  <c:v>23.278096418210517</c:v>
                </c:pt>
                <c:pt idx="2282">
                  <c:v>19.384355406130489</c:v>
                </c:pt>
                <c:pt idx="2283">
                  <c:v>24.859234914447082</c:v>
                </c:pt>
                <c:pt idx="2284">
                  <c:v>22.37797674519534</c:v>
                </c:pt>
                <c:pt idx="2285">
                  <c:v>21.132635577775854</c:v>
                </c:pt>
                <c:pt idx="2286">
                  <c:v>20.948453663430669</c:v>
                </c:pt>
                <c:pt idx="2287">
                  <c:v>27.900030392742234</c:v>
                </c:pt>
                <c:pt idx="2288">
                  <c:v>28.541363635347587</c:v>
                </c:pt>
                <c:pt idx="2289">
                  <c:v>29.920764021429488</c:v>
                </c:pt>
                <c:pt idx="2290">
                  <c:v>31.931271756667577</c:v>
                </c:pt>
                <c:pt idx="2291">
                  <c:v>27.278530010994857</c:v>
                </c:pt>
                <c:pt idx="2292">
                  <c:v>28.537361473384642</c:v>
                </c:pt>
                <c:pt idx="2293">
                  <c:v>26.173550667153002</c:v>
                </c:pt>
                <c:pt idx="2294">
                  <c:v>19.97871667130336</c:v>
                </c:pt>
                <c:pt idx="2295">
                  <c:v>18.296142277005476</c:v>
                </c:pt>
                <c:pt idx="2296">
                  <c:v>20.6734977874587</c:v>
                </c:pt>
                <c:pt idx="2297">
                  <c:v>38.50032639417114</c:v>
                </c:pt>
                <c:pt idx="2298">
                  <c:v>34.364170514418092</c:v>
                </c:pt>
                <c:pt idx="2299">
                  <c:v>23.399264388513078</c:v>
                </c:pt>
                <c:pt idx="2300">
                  <c:v>27.119361838797182</c:v>
                </c:pt>
                <c:pt idx="2301">
                  <c:v>28.070770843457403</c:v>
                </c:pt>
                <c:pt idx="2302">
                  <c:v>38.472598949749411</c:v>
                </c:pt>
                <c:pt idx="2303">
                  <c:v>41.403651628739141</c:v>
                </c:pt>
                <c:pt idx="2304">
                  <c:v>31.013039217350933</c:v>
                </c:pt>
                <c:pt idx="2305">
                  <c:v>37.561659584884261</c:v>
                </c:pt>
                <c:pt idx="2306">
                  <c:v>43.788421595866083</c:v>
                </c:pt>
                <c:pt idx="2307">
                  <c:v>35.944162773048404</c:v>
                </c:pt>
                <c:pt idx="2308">
                  <c:v>34.023763704894776</c:v>
                </c:pt>
                <c:pt idx="2309">
                  <c:v>41.550952190679169</c:v>
                </c:pt>
                <c:pt idx="2310">
                  <c:v>40.274597447049004</c:v>
                </c:pt>
                <c:pt idx="2311">
                  <c:v>32.948698254090054</c:v>
                </c:pt>
                <c:pt idx="2312">
                  <c:v>25.109303418875506</c:v>
                </c:pt>
                <c:pt idx="2313">
                  <c:v>23.456173130361059</c:v>
                </c:pt>
                <c:pt idx="2314">
                  <c:v>33.889793533521924</c:v>
                </c:pt>
                <c:pt idx="2315">
                  <c:v>35.786299409745418</c:v>
                </c:pt>
                <c:pt idx="2316">
                  <c:v>30.638177033605558</c:v>
                </c:pt>
                <c:pt idx="2317">
                  <c:v>27.412748198899031</c:v>
                </c:pt>
                <c:pt idx="2318">
                  <c:v>29.619680903216338</c:v>
                </c:pt>
                <c:pt idx="2319">
                  <c:v>29.507171167349643</c:v>
                </c:pt>
                <c:pt idx="2320">
                  <c:v>23.367482860355338</c:v>
                </c:pt>
                <c:pt idx="2321">
                  <c:v>22.009080090520055</c:v>
                </c:pt>
                <c:pt idx="2322">
                  <c:v>20.040943550948121</c:v>
                </c:pt>
                <c:pt idx="2323">
                  <c:v>18.836763621904581</c:v>
                </c:pt>
                <c:pt idx="2324">
                  <c:v>27.57595694084592</c:v>
                </c:pt>
                <c:pt idx="2325">
                  <c:v>32.145511816643896</c:v>
                </c:pt>
                <c:pt idx="2326">
                  <c:v>23.592211171583173</c:v>
                </c:pt>
                <c:pt idx="2327">
                  <c:v>23.181010670836198</c:v>
                </c:pt>
                <c:pt idx="2328">
                  <c:v>25.749672411881424</c:v>
                </c:pt>
                <c:pt idx="2329">
                  <c:v>26.983585613751483</c:v>
                </c:pt>
                <c:pt idx="2330">
                  <c:v>33.297104748636485</c:v>
                </c:pt>
                <c:pt idx="2331">
                  <c:v>32.905050680067788</c:v>
                </c:pt>
                <c:pt idx="2332">
                  <c:v>25.555536983727368</c:v>
                </c:pt>
                <c:pt idx="2333">
                  <c:v>24.378769264604994</c:v>
                </c:pt>
                <c:pt idx="2334">
                  <c:v>30.070484712194471</c:v>
                </c:pt>
                <c:pt idx="2335">
                  <c:v>35.62959688941114</c:v>
                </c:pt>
                <c:pt idx="2336">
                  <c:v>31.342629190530211</c:v>
                </c:pt>
                <c:pt idx="2337">
                  <c:v>26.589246584767874</c:v>
                </c:pt>
                <c:pt idx="2338">
                  <c:v>24.900370536509818</c:v>
                </c:pt>
                <c:pt idx="2339">
                  <c:v>23.43233413297969</c:v>
                </c:pt>
                <c:pt idx="2340">
                  <c:v>20.289331506857366</c:v>
                </c:pt>
                <c:pt idx="2341">
                  <c:v>30.336916844060006</c:v>
                </c:pt>
                <c:pt idx="2342">
                  <c:v>27.605434122161185</c:v>
                </c:pt>
                <c:pt idx="2343">
                  <c:v>22.702493306577541</c:v>
                </c:pt>
                <c:pt idx="2344">
                  <c:v>26.668625370730368</c:v>
                </c:pt>
                <c:pt idx="2345">
                  <c:v>28.380046246514723</c:v>
                </c:pt>
                <c:pt idx="2346">
                  <c:v>24.221271898909308</c:v>
                </c:pt>
                <c:pt idx="2347">
                  <c:v>22.008661401631741</c:v>
                </c:pt>
                <c:pt idx="2348">
                  <c:v>20.2327317029795</c:v>
                </c:pt>
                <c:pt idx="2349">
                  <c:v>22.524205183520362</c:v>
                </c:pt>
                <c:pt idx="2350">
                  <c:v>23.665900709845072</c:v>
                </c:pt>
                <c:pt idx="2351">
                  <c:v>22.538077133939481</c:v>
                </c:pt>
                <c:pt idx="2352">
                  <c:v>21.436059551744705</c:v>
                </c:pt>
                <c:pt idx="2353">
                  <c:v>20.930790188424385</c:v>
                </c:pt>
                <c:pt idx="2354">
                  <c:v>22.473093102930932</c:v>
                </c:pt>
                <c:pt idx="2355">
                  <c:v>20.580503885923747</c:v>
                </c:pt>
                <c:pt idx="2356">
                  <c:v>21.790330099681142</c:v>
                </c:pt>
                <c:pt idx="2357">
                  <c:v>21.213319916426549</c:v>
                </c:pt>
                <c:pt idx="2358">
                  <c:v>16.778312730190891</c:v>
                </c:pt>
                <c:pt idx="2359">
                  <c:v>14.866073997849735</c:v>
                </c:pt>
                <c:pt idx="2360">
                  <c:v>17.127595507771133</c:v>
                </c:pt>
                <c:pt idx="2361">
                  <c:v>17.519834877378152</c:v>
                </c:pt>
                <c:pt idx="2362">
                  <c:v>17.193453210797436</c:v>
                </c:pt>
                <c:pt idx="2363">
                  <c:v>19.144297352936299</c:v>
                </c:pt>
                <c:pt idx="2364">
                  <c:v>19.445421406143076</c:v>
                </c:pt>
                <c:pt idx="2365">
                  <c:v>17.252288796503812</c:v>
                </c:pt>
                <c:pt idx="2366">
                  <c:v>20.091820067109232</c:v>
                </c:pt>
                <c:pt idx="2367">
                  <c:v>19.072683251372069</c:v>
                </c:pt>
                <c:pt idx="2368">
                  <c:v>19.4913485079514</c:v>
                </c:pt>
                <c:pt idx="2369">
                  <c:v>21.981884034624798</c:v>
                </c:pt>
                <c:pt idx="2370">
                  <c:v>19.300261184037563</c:v>
                </c:pt>
                <c:pt idx="2371">
                  <c:v>21.283891832430079</c:v>
                </c:pt>
                <c:pt idx="2372">
                  <c:v>23.933116309377702</c:v>
                </c:pt>
                <c:pt idx="2373">
                  <c:v>22.094567832342147</c:v>
                </c:pt>
                <c:pt idx="2374">
                  <c:v>26.074708650522929</c:v>
                </c:pt>
                <c:pt idx="2375">
                  <c:v>24.12634882630336</c:v>
                </c:pt>
                <c:pt idx="2376">
                  <c:v>22.853572215224769</c:v>
                </c:pt>
                <c:pt idx="2377">
                  <c:v>22.474627687139844</c:v>
                </c:pt>
                <c:pt idx="2378">
                  <c:v>20.166311416675967</c:v>
                </c:pt>
                <c:pt idx="2379">
                  <c:v>17.403527185640478</c:v>
                </c:pt>
                <c:pt idx="2380">
                  <c:v>17.904232478865755</c:v>
                </c:pt>
                <c:pt idx="2381">
                  <c:v>21.390019953169617</c:v>
                </c:pt>
                <c:pt idx="2382">
                  <c:v>22.482661255417476</c:v>
                </c:pt>
                <c:pt idx="2383">
                  <c:v>20.177660282751688</c:v>
                </c:pt>
                <c:pt idx="2384">
                  <c:v>17.801564996355484</c:v>
                </c:pt>
                <c:pt idx="2385">
                  <c:v>18.469119883478122</c:v>
                </c:pt>
                <c:pt idx="2386">
                  <c:v>20.155600226262088</c:v>
                </c:pt>
                <c:pt idx="2387">
                  <c:v>19.358106409713411</c:v>
                </c:pt>
                <c:pt idx="2388">
                  <c:v>17.557773752786858</c:v>
                </c:pt>
                <c:pt idx="2389">
                  <c:v>24.126294873742079</c:v>
                </c:pt>
                <c:pt idx="2390">
                  <c:v>22.016468385989263</c:v>
                </c:pt>
                <c:pt idx="2391">
                  <c:v>20.020697306773457</c:v>
                </c:pt>
                <c:pt idx="2392">
                  <c:v>19.248090982680125</c:v>
                </c:pt>
                <c:pt idx="2393">
                  <c:v>21.08404565001387</c:v>
                </c:pt>
                <c:pt idx="2394">
                  <c:v>20.233294764979576</c:v>
                </c:pt>
                <c:pt idx="2395">
                  <c:v>18.377114678591234</c:v>
                </c:pt>
                <c:pt idx="2396">
                  <c:v>20.454662547198932</c:v>
                </c:pt>
                <c:pt idx="2397">
                  <c:v>23.62547220827441</c:v>
                </c:pt>
                <c:pt idx="2398">
                  <c:v>21.408356626778676</c:v>
                </c:pt>
                <c:pt idx="2399">
                  <c:v>20.78501471880956</c:v>
                </c:pt>
                <c:pt idx="2400">
                  <c:v>21.036447285122584</c:v>
                </c:pt>
                <c:pt idx="2401">
                  <c:v>19.846230370893156</c:v>
                </c:pt>
                <c:pt idx="2402">
                  <c:v>21.801408166960513</c:v>
                </c:pt>
                <c:pt idx="2403">
                  <c:v>20.862715840209017</c:v>
                </c:pt>
                <c:pt idx="2404">
                  <c:v>18.198076565707506</c:v>
                </c:pt>
                <c:pt idx="2405">
                  <c:v>21.950725583528133</c:v>
                </c:pt>
                <c:pt idx="2406">
                  <c:v>22.889616352441749</c:v>
                </c:pt>
                <c:pt idx="2407">
                  <c:v>20.293122758188765</c:v>
                </c:pt>
                <c:pt idx="2408">
                  <c:v>19.878681723344897</c:v>
                </c:pt>
                <c:pt idx="2409">
                  <c:v>19.468125229544054</c:v>
                </c:pt>
                <c:pt idx="2410">
                  <c:v>19.725580229854245</c:v>
                </c:pt>
                <c:pt idx="2411">
                  <c:v>19.72123500509008</c:v>
                </c:pt>
                <c:pt idx="2412">
                  <c:v>17.825879205802337</c:v>
                </c:pt>
                <c:pt idx="2413">
                  <c:v>18.741600916605051</c:v>
                </c:pt>
                <c:pt idx="2414">
                  <c:v>21.058610465070021</c:v>
                </c:pt>
                <c:pt idx="2415">
                  <c:v>21.224763972079945</c:v>
                </c:pt>
                <c:pt idx="2416">
                  <c:v>20.311876665262282</c:v>
                </c:pt>
                <c:pt idx="2417">
                  <c:v>21.656932628509097</c:v>
                </c:pt>
                <c:pt idx="2418">
                  <c:v>21.584650192079202</c:v>
                </c:pt>
                <c:pt idx="2419">
                  <c:v>20.995057141356355</c:v>
                </c:pt>
                <c:pt idx="2420">
                  <c:v>19.301289541123676</c:v>
                </c:pt>
                <c:pt idx="2421">
                  <c:v>18.045846577788232</c:v>
                </c:pt>
                <c:pt idx="2422">
                  <c:v>21.532932062690961</c:v>
                </c:pt>
                <c:pt idx="2423">
                  <c:v>19.507797120402007</c:v>
                </c:pt>
                <c:pt idx="2424">
                  <c:v>19.208979530554757</c:v>
                </c:pt>
                <c:pt idx="2425">
                  <c:v>19.825292995860284</c:v>
                </c:pt>
                <c:pt idx="2426">
                  <c:v>18.600194857429504</c:v>
                </c:pt>
                <c:pt idx="2427">
                  <c:v>18.563797649069858</c:v>
                </c:pt>
                <c:pt idx="2428">
                  <c:v>19.712765369247791</c:v>
                </c:pt>
                <c:pt idx="2429">
                  <c:v>17.565257071045934</c:v>
                </c:pt>
                <c:pt idx="2430">
                  <c:v>17.312091100193125</c:v>
                </c:pt>
                <c:pt idx="2431">
                  <c:v>18.761341232788464</c:v>
                </c:pt>
                <c:pt idx="2432">
                  <c:v>18.896024630968995</c:v>
                </c:pt>
                <c:pt idx="2433">
                  <c:v>17.724371542461427</c:v>
                </c:pt>
                <c:pt idx="2434">
                  <c:v>18.140205247709691</c:v>
                </c:pt>
                <c:pt idx="2435">
                  <c:v>17.669478724763483</c:v>
                </c:pt>
                <c:pt idx="2436">
                  <c:v>22.324628902732918</c:v>
                </c:pt>
                <c:pt idx="2437">
                  <c:v>21.414303389601336</c:v>
                </c:pt>
                <c:pt idx="2438">
                  <c:v>18.454197039755286</c:v>
                </c:pt>
                <c:pt idx="2439">
                  <c:v>18.228288007062545</c:v>
                </c:pt>
                <c:pt idx="2440">
                  <c:v>17.043889486627279</c:v>
                </c:pt>
                <c:pt idx="2441">
                  <c:v>17.071118333150896</c:v>
                </c:pt>
                <c:pt idx="2442">
                  <c:v>17.39857545443914</c:v>
                </c:pt>
                <c:pt idx="2443">
                  <c:v>17.732216687594146</c:v>
                </c:pt>
                <c:pt idx="2444">
                  <c:v>18.450938968774068</c:v>
                </c:pt>
                <c:pt idx="2445">
                  <c:v>17.600397380618695</c:v>
                </c:pt>
                <c:pt idx="2446">
                  <c:v>17.765550195512755</c:v>
                </c:pt>
                <c:pt idx="2447">
                  <c:v>17.80644971243284</c:v>
                </c:pt>
                <c:pt idx="2448">
                  <c:v>16.142827582550503</c:v>
                </c:pt>
                <c:pt idx="2449">
                  <c:v>19.519636274071303</c:v>
                </c:pt>
                <c:pt idx="2450">
                  <c:v>18.979550100920676</c:v>
                </c:pt>
                <c:pt idx="2451">
                  <c:v>18.077614812573451</c:v>
                </c:pt>
                <c:pt idx="2452">
                  <c:v>18.660499078924531</c:v>
                </c:pt>
                <c:pt idx="2453">
                  <c:v>20.429043462730206</c:v>
                </c:pt>
                <c:pt idx="2454">
                  <c:v>18.262888536903944</c:v>
                </c:pt>
                <c:pt idx="2455">
                  <c:v>17.986761630579366</c:v>
                </c:pt>
                <c:pt idx="2456">
                  <c:v>18.015542872252791</c:v>
                </c:pt>
                <c:pt idx="2457">
                  <c:v>16.956238630254003</c:v>
                </c:pt>
                <c:pt idx="2458">
                  <c:v>17.520253859901914</c:v>
                </c:pt>
                <c:pt idx="2459">
                  <c:v>20.087789902707449</c:v>
                </c:pt>
                <c:pt idx="2460">
                  <c:v>18.013393431046232</c:v>
                </c:pt>
                <c:pt idx="2461">
                  <c:v>18.302566505639071</c:v>
                </c:pt>
                <c:pt idx="2462">
                  <c:v>20.53977126210313</c:v>
                </c:pt>
                <c:pt idx="2463">
                  <c:v>18.999162890261879</c:v>
                </c:pt>
                <c:pt idx="2464">
                  <c:v>17.506754990014464</c:v>
                </c:pt>
                <c:pt idx="2465">
                  <c:v>17.359488207536486</c:v>
                </c:pt>
                <c:pt idx="2466">
                  <c:v>16.986387751955512</c:v>
                </c:pt>
                <c:pt idx="2467">
                  <c:v>18.230537975538141</c:v>
                </c:pt>
                <c:pt idx="2468">
                  <c:v>17.519325992532277</c:v>
                </c:pt>
                <c:pt idx="2469">
                  <c:v>17.500548544546767</c:v>
                </c:pt>
                <c:pt idx="2470">
                  <c:v>18.667800937464019</c:v>
                </c:pt>
                <c:pt idx="2471">
                  <c:v>17.116119765088619</c:v>
                </c:pt>
                <c:pt idx="2472">
                  <c:v>18.122405388394881</c:v>
                </c:pt>
                <c:pt idx="2473">
                  <c:v>17.718644709156887</c:v>
                </c:pt>
                <c:pt idx="2474">
                  <c:v>16.579878897103654</c:v>
                </c:pt>
                <c:pt idx="2475">
                  <c:v>19.278531053325764</c:v>
                </c:pt>
                <c:pt idx="2476">
                  <c:v>19.679591572068141</c:v>
                </c:pt>
                <c:pt idx="2477">
                  <c:v>17.732118759690291</c:v>
                </c:pt>
                <c:pt idx="2478">
                  <c:v>16.603907268473673</c:v>
                </c:pt>
                <c:pt idx="2479">
                  <c:v>16.094745317786597</c:v>
                </c:pt>
                <c:pt idx="2480">
                  <c:v>19.64026073825795</c:v>
                </c:pt>
                <c:pt idx="2481">
                  <c:v>18.3086647345255</c:v>
                </c:pt>
                <c:pt idx="2482">
                  <c:v>15.669523321018755</c:v>
                </c:pt>
                <c:pt idx="2483">
                  <c:v>17.385850321025664</c:v>
                </c:pt>
                <c:pt idx="2484">
                  <c:v>17.159570551191209</c:v>
                </c:pt>
                <c:pt idx="2485">
                  <c:v>15.749444186469251</c:v>
                </c:pt>
                <c:pt idx="2486">
                  <c:v>17.641078642650051</c:v>
                </c:pt>
                <c:pt idx="2487">
                  <c:v>16.560755535812941</c:v>
                </c:pt>
                <c:pt idx="2488">
                  <c:v>19.334189918966512</c:v>
                </c:pt>
                <c:pt idx="2489">
                  <c:v>18.895433617613783</c:v>
                </c:pt>
                <c:pt idx="2490">
                  <c:v>18.562187556748277</c:v>
                </c:pt>
                <c:pt idx="2491">
                  <c:v>18.998107046990999</c:v>
                </c:pt>
                <c:pt idx="2492">
                  <c:v>16.621456291069329</c:v>
                </c:pt>
                <c:pt idx="2493">
                  <c:v>15.896141208094805</c:v>
                </c:pt>
                <c:pt idx="2494">
                  <c:v>17.572036342799478</c:v>
                </c:pt>
                <c:pt idx="2495">
                  <c:v>17.146350212057175</c:v>
                </c:pt>
                <c:pt idx="2496">
                  <c:v>16.601467085197083</c:v>
                </c:pt>
                <c:pt idx="2497">
                  <c:v>17.330426665270394</c:v>
                </c:pt>
                <c:pt idx="2498">
                  <c:v>16.083384096085304</c:v>
                </c:pt>
                <c:pt idx="2499">
                  <c:v>15.168417362095758</c:v>
                </c:pt>
                <c:pt idx="2500">
                  <c:v>16.363398254151626</c:v>
                </c:pt>
                <c:pt idx="2501">
                  <c:v>16.582941440434087</c:v>
                </c:pt>
                <c:pt idx="2502">
                  <c:v>17.291316734015631</c:v>
                </c:pt>
                <c:pt idx="2503">
                  <c:v>17.6956859905792</c:v>
                </c:pt>
                <c:pt idx="2504">
                  <c:v>16.368995264772749</c:v>
                </c:pt>
                <c:pt idx="2505">
                  <c:v>16.935750422915909</c:v>
                </c:pt>
                <c:pt idx="2506">
                  <c:v>16.774552933818615</c:v>
                </c:pt>
                <c:pt idx="2507">
                  <c:v>16.493063824153058</c:v>
                </c:pt>
                <c:pt idx="2508">
                  <c:v>16.473512491357731</c:v>
                </c:pt>
                <c:pt idx="2509">
                  <c:v>15.551675058209604</c:v>
                </c:pt>
                <c:pt idx="2510">
                  <c:v>15.834848732704083</c:v>
                </c:pt>
                <c:pt idx="2511">
                  <c:v>16.685504767961632</c:v>
                </c:pt>
                <c:pt idx="2512">
                  <c:v>17.617046955379443</c:v>
                </c:pt>
                <c:pt idx="2513">
                  <c:v>17.003909810502588</c:v>
                </c:pt>
                <c:pt idx="2514">
                  <c:v>16.514461525777715</c:v>
                </c:pt>
                <c:pt idx="2515">
                  <c:v>17.081392810362345</c:v>
                </c:pt>
                <c:pt idx="2516">
                  <c:v>17.089155702789515</c:v>
                </c:pt>
                <c:pt idx="2517">
                  <c:v>16.711249290356918</c:v>
                </c:pt>
                <c:pt idx="2518">
                  <c:v>18.207003051291721</c:v>
                </c:pt>
                <c:pt idx="2519">
                  <c:v>19.865100450507047</c:v>
                </c:pt>
                <c:pt idx="2520">
                  <c:v>17.03956001109972</c:v>
                </c:pt>
                <c:pt idx="2521">
                  <c:v>16.638166909264701</c:v>
                </c:pt>
                <c:pt idx="2522">
                  <c:v>16.454098161314185</c:v>
                </c:pt>
                <c:pt idx="2523">
                  <c:v>16.111052523608603</c:v>
                </c:pt>
                <c:pt idx="2524">
                  <c:v>16.595514177609239</c:v>
                </c:pt>
                <c:pt idx="2525">
                  <c:v>15.703190505257838</c:v>
                </c:pt>
                <c:pt idx="2526">
                  <c:v>15.828739047447858</c:v>
                </c:pt>
                <c:pt idx="2527">
                  <c:v>17.358502236861511</c:v>
                </c:pt>
                <c:pt idx="2528">
                  <c:v>17.881528748741829</c:v>
                </c:pt>
                <c:pt idx="2529">
                  <c:v>17.235245900958351</c:v>
                </c:pt>
                <c:pt idx="2530">
                  <c:v>20.47057489690124</c:v>
                </c:pt>
                <c:pt idx="2531">
                  <c:v>18.69352157876304</c:v>
                </c:pt>
                <c:pt idx="2532">
                  <c:v>15.532246668304495</c:v>
                </c:pt>
                <c:pt idx="2533">
                  <c:v>16.016538241653098</c:v>
                </c:pt>
                <c:pt idx="2534">
                  <c:v>15.251653726306269</c:v>
                </c:pt>
                <c:pt idx="2535">
                  <c:v>15.071049830943615</c:v>
                </c:pt>
                <c:pt idx="2536">
                  <c:v>16.434790736026784</c:v>
                </c:pt>
                <c:pt idx="2537">
                  <c:v>16.381001569483004</c:v>
                </c:pt>
                <c:pt idx="2538">
                  <c:v>16.271842449264227</c:v>
                </c:pt>
                <c:pt idx="2539">
                  <c:v>16.571041291292591</c:v>
                </c:pt>
                <c:pt idx="2540">
                  <c:v>16.252303616786254</c:v>
                </c:pt>
                <c:pt idx="2541">
                  <c:v>16.684136019338052</c:v>
                </c:pt>
                <c:pt idx="2542">
                  <c:v>15.599559065124076</c:v>
                </c:pt>
                <c:pt idx="2543">
                  <c:v>15.795959928490047</c:v>
                </c:pt>
                <c:pt idx="2544">
                  <c:v>15.155044028363921</c:v>
                </c:pt>
                <c:pt idx="2545">
                  <c:v>17.047468780192077</c:v>
                </c:pt>
                <c:pt idx="2546">
                  <c:v>19.505410854805511</c:v>
                </c:pt>
                <c:pt idx="2547">
                  <c:v>18.026843845856142</c:v>
                </c:pt>
                <c:pt idx="2548">
                  <c:v>16.66030106306485</c:v>
                </c:pt>
                <c:pt idx="2549">
                  <c:v>16.728196626454</c:v>
                </c:pt>
                <c:pt idx="2550">
                  <c:v>17.737964220759167</c:v>
                </c:pt>
                <c:pt idx="2551">
                  <c:v>20.828572822265443</c:v>
                </c:pt>
                <c:pt idx="2552">
                  <c:v>18.985738850097725</c:v>
                </c:pt>
                <c:pt idx="2553">
                  <c:v>16.339585374057588</c:v>
                </c:pt>
                <c:pt idx="2554">
                  <c:v>16.565831216493969</c:v>
                </c:pt>
                <c:pt idx="2555">
                  <c:v>15.935975752802479</c:v>
                </c:pt>
                <c:pt idx="2556">
                  <c:v>14.971261251168285</c:v>
                </c:pt>
                <c:pt idx="2557">
                  <c:v>15.066359796860121</c:v>
                </c:pt>
                <c:pt idx="2558">
                  <c:v>14.655507334620369</c:v>
                </c:pt>
                <c:pt idx="2559">
                  <c:v>15.433350546675953</c:v>
                </c:pt>
                <c:pt idx="2560">
                  <c:v>15.708018758624387</c:v>
                </c:pt>
                <c:pt idx="2561">
                  <c:v>15.808650214017096</c:v>
                </c:pt>
                <c:pt idx="2562">
                  <c:v>16.899987993650065</c:v>
                </c:pt>
                <c:pt idx="2563">
                  <c:v>16.531814297434856</c:v>
                </c:pt>
                <c:pt idx="2564">
                  <c:v>16.992655921428522</c:v>
                </c:pt>
                <c:pt idx="2565">
                  <c:v>18.021850241846799</c:v>
                </c:pt>
                <c:pt idx="2566">
                  <c:v>18.398646035410742</c:v>
                </c:pt>
                <c:pt idx="2567">
                  <c:v>19.662367289824999</c:v>
                </c:pt>
                <c:pt idx="2568">
                  <c:v>20.470502972132465</c:v>
                </c:pt>
                <c:pt idx="2569">
                  <c:v>18.348696300783065</c:v>
                </c:pt>
                <c:pt idx="2570">
                  <c:v>18.75823292535523</c:v>
                </c:pt>
                <c:pt idx="2571">
                  <c:v>18.503430169487203</c:v>
                </c:pt>
                <c:pt idx="2572">
                  <c:v>22.076174380298649</c:v>
                </c:pt>
                <c:pt idx="2573">
                  <c:v>20.997634880824858</c:v>
                </c:pt>
                <c:pt idx="2574">
                  <c:v>17.589562589747953</c:v>
                </c:pt>
                <c:pt idx="2575">
                  <c:v>16.38676783447713</c:v>
                </c:pt>
                <c:pt idx="2576">
                  <c:v>16.625353836838205</c:v>
                </c:pt>
                <c:pt idx="2577">
                  <c:v>16.697876102082063</c:v>
                </c:pt>
                <c:pt idx="2578">
                  <c:v>16.617386708134095</c:v>
                </c:pt>
                <c:pt idx="2579">
                  <c:v>16.385762082026062</c:v>
                </c:pt>
                <c:pt idx="2580">
                  <c:v>15.467593876588914</c:v>
                </c:pt>
                <c:pt idx="2581">
                  <c:v>17.403364199450067</c:v>
                </c:pt>
                <c:pt idx="2582">
                  <c:v>16.865849515379562</c:v>
                </c:pt>
                <c:pt idx="2583">
                  <c:v>16.319523212592614</c:v>
                </c:pt>
                <c:pt idx="2584">
                  <c:v>16.453229561816276</c:v>
                </c:pt>
                <c:pt idx="2585">
                  <c:v>15.679776051091631</c:v>
                </c:pt>
                <c:pt idx="2586">
                  <c:v>17.932144211482267</c:v>
                </c:pt>
                <c:pt idx="2587">
                  <c:v>17.316122433044185</c:v>
                </c:pt>
                <c:pt idx="2588">
                  <c:v>15.935143014596182</c:v>
                </c:pt>
                <c:pt idx="2589">
                  <c:v>16.543613215407131</c:v>
                </c:pt>
                <c:pt idx="2590">
                  <c:v>15.1490303519322</c:v>
                </c:pt>
                <c:pt idx="2591">
                  <c:v>18.2554813226376</c:v>
                </c:pt>
                <c:pt idx="2592">
                  <c:v>17.899378294165793</c:v>
                </c:pt>
                <c:pt idx="2593">
                  <c:v>15.63646240673186</c:v>
                </c:pt>
                <c:pt idx="2594">
                  <c:v>15.68273583419694</c:v>
                </c:pt>
                <c:pt idx="2595">
                  <c:v>17.341140713493235</c:v>
                </c:pt>
                <c:pt idx="2596">
                  <c:v>18.19914434787027</c:v>
                </c:pt>
                <c:pt idx="2597">
                  <c:v>16.883544914556264</c:v>
                </c:pt>
                <c:pt idx="2598">
                  <c:v>17.185231421914452</c:v>
                </c:pt>
                <c:pt idx="2599">
                  <c:v>16.820090951620131</c:v>
                </c:pt>
                <c:pt idx="2600">
                  <c:v>15.038049584419333</c:v>
                </c:pt>
                <c:pt idx="2601">
                  <c:v>14.632345759114964</c:v>
                </c:pt>
                <c:pt idx="2602">
                  <c:v>14.425211597828275</c:v>
                </c:pt>
                <c:pt idx="2603">
                  <c:v>15.400726097277044</c:v>
                </c:pt>
                <c:pt idx="2604">
                  <c:v>15.132677890107516</c:v>
                </c:pt>
                <c:pt idx="2605">
                  <c:v>15.939762694551561</c:v>
                </c:pt>
                <c:pt idx="2606">
                  <c:v>15.931025180886415</c:v>
                </c:pt>
                <c:pt idx="2607">
                  <c:v>15.356807049434265</c:v>
                </c:pt>
                <c:pt idx="2608">
                  <c:v>14.676419416011226</c:v>
                </c:pt>
                <c:pt idx="2609">
                  <c:v>14.295834604394365</c:v>
                </c:pt>
                <c:pt idx="2610">
                  <c:v>14.105448062433489</c:v>
                </c:pt>
                <c:pt idx="2611">
                  <c:v>14.523925661625764</c:v>
                </c:pt>
                <c:pt idx="2612">
                  <c:v>14.444241477460118</c:v>
                </c:pt>
                <c:pt idx="2613">
                  <c:v>14.239672723039405</c:v>
                </c:pt>
                <c:pt idx="2614">
                  <c:v>16.105678136562936</c:v>
                </c:pt>
                <c:pt idx="2615">
                  <c:v>16.607443499697744</c:v>
                </c:pt>
                <c:pt idx="2616">
                  <c:v>15.620043419441078</c:v>
                </c:pt>
                <c:pt idx="2617">
                  <c:v>14.419482015038852</c:v>
                </c:pt>
                <c:pt idx="2618">
                  <c:v>15.159373485539179</c:v>
                </c:pt>
                <c:pt idx="2619">
                  <c:v>15.643296224735124</c:v>
                </c:pt>
                <c:pt idx="2620">
                  <c:v>15.212598268555464</c:v>
                </c:pt>
                <c:pt idx="2621">
                  <c:v>16.386825898806823</c:v>
                </c:pt>
                <c:pt idx="2622">
                  <c:v>16.754374897259545</c:v>
                </c:pt>
                <c:pt idx="2623">
                  <c:v>15.468502873930767</c:v>
                </c:pt>
                <c:pt idx="2624">
                  <c:v>17.093228566227893</c:v>
                </c:pt>
                <c:pt idx="2625">
                  <c:v>16.947892625519195</c:v>
                </c:pt>
                <c:pt idx="2626">
                  <c:v>18.324255219765138</c:v>
                </c:pt>
                <c:pt idx="2627">
                  <c:v>21.158260239927003</c:v>
                </c:pt>
                <c:pt idx="2628">
                  <c:v>22.252252530377582</c:v>
                </c:pt>
                <c:pt idx="2629">
                  <c:v>17.863951675978772</c:v>
                </c:pt>
                <c:pt idx="2630">
                  <c:v>15.993462892205002</c:v>
                </c:pt>
                <c:pt idx="2631">
                  <c:v>17.234869497055907</c:v>
                </c:pt>
                <c:pt idx="2632">
                  <c:v>19.27064548773409</c:v>
                </c:pt>
                <c:pt idx="2633">
                  <c:v>20.407600307680674</c:v>
                </c:pt>
                <c:pt idx="2634">
                  <c:v>17.845435297005281</c:v>
                </c:pt>
                <c:pt idx="2635">
                  <c:v>16.392995000208003</c:v>
                </c:pt>
                <c:pt idx="2636">
                  <c:v>16.263768417603828</c:v>
                </c:pt>
                <c:pt idx="2637">
                  <c:v>21.485222304963933</c:v>
                </c:pt>
                <c:pt idx="2638">
                  <c:v>22.706665320242507</c:v>
                </c:pt>
                <c:pt idx="2639">
                  <c:v>18.700631934926403</c:v>
                </c:pt>
                <c:pt idx="2640">
                  <c:v>16.842849511748682</c:v>
                </c:pt>
                <c:pt idx="2641">
                  <c:v>17.394118961721414</c:v>
                </c:pt>
                <c:pt idx="2642">
                  <c:v>17.606089073662098</c:v>
                </c:pt>
                <c:pt idx="2643">
                  <c:v>18.111397710570415</c:v>
                </c:pt>
                <c:pt idx="2644">
                  <c:v>16.784145685772341</c:v>
                </c:pt>
                <c:pt idx="2645">
                  <c:v>15.293327989583789</c:v>
                </c:pt>
                <c:pt idx="2646">
                  <c:v>14.835045107569169</c:v>
                </c:pt>
                <c:pt idx="2647">
                  <c:v>15.721356765307277</c:v>
                </c:pt>
                <c:pt idx="2648">
                  <c:v>15.460538665654664</c:v>
                </c:pt>
                <c:pt idx="2649">
                  <c:v>17.161286081443635</c:v>
                </c:pt>
                <c:pt idx="2650">
                  <c:v>16.497465939389507</c:v>
                </c:pt>
                <c:pt idx="2651">
                  <c:v>17.441268614196467</c:v>
                </c:pt>
                <c:pt idx="2652">
                  <c:v>17.021224527701602</c:v>
                </c:pt>
                <c:pt idx="2653">
                  <c:v>15.226256627628207</c:v>
                </c:pt>
                <c:pt idx="2654">
                  <c:v>14.673939604518214</c:v>
                </c:pt>
                <c:pt idx="2655">
                  <c:v>14.791635144435974</c:v>
                </c:pt>
                <c:pt idx="2656">
                  <c:v>14.877403508784392</c:v>
                </c:pt>
                <c:pt idx="2657">
                  <c:v>15.172269417339063</c:v>
                </c:pt>
                <c:pt idx="2658">
                  <c:v>14.856874845656803</c:v>
                </c:pt>
                <c:pt idx="2659">
                  <c:v>14.720501310194312</c:v>
                </c:pt>
                <c:pt idx="2660">
                  <c:v>14.877634312571205</c:v>
                </c:pt>
                <c:pt idx="2661">
                  <c:v>15.362559564140509</c:v>
                </c:pt>
                <c:pt idx="2662">
                  <c:v>15.389854843559666</c:v>
                </c:pt>
                <c:pt idx="2663">
                  <c:v>15.478505863536283</c:v>
                </c:pt>
                <c:pt idx="2664">
                  <c:v>15.248331552306949</c:v>
                </c:pt>
                <c:pt idx="2665">
                  <c:v>14.87349349090996</c:v>
                </c:pt>
                <c:pt idx="2666">
                  <c:v>15.022819884347522</c:v>
                </c:pt>
                <c:pt idx="2667">
                  <c:v>16.435015086191243</c:v>
                </c:pt>
                <c:pt idx="2668">
                  <c:v>16.876990241176664</c:v>
                </c:pt>
                <c:pt idx="2669">
                  <c:v>15.979179692024145</c:v>
                </c:pt>
                <c:pt idx="2670">
                  <c:v>15.494599272455407</c:v>
                </c:pt>
                <c:pt idx="2671">
                  <c:v>16.065013279661436</c:v>
                </c:pt>
                <c:pt idx="2672">
                  <c:v>16.616627284133997</c:v>
                </c:pt>
                <c:pt idx="2673">
                  <c:v>15.129219165441818</c:v>
                </c:pt>
                <c:pt idx="2674">
                  <c:v>14.973336748276829</c:v>
                </c:pt>
                <c:pt idx="2675">
                  <c:v>15.524714297971908</c:v>
                </c:pt>
                <c:pt idx="2676">
                  <c:v>15.199292717772185</c:v>
                </c:pt>
                <c:pt idx="2677">
                  <c:v>14.854298041262687</c:v>
                </c:pt>
                <c:pt idx="2678">
                  <c:v>15.001094961952518</c:v>
                </c:pt>
                <c:pt idx="2679">
                  <c:v>16.371548897529415</c:v>
                </c:pt>
                <c:pt idx="2680">
                  <c:v>16.775070211125005</c:v>
                </c:pt>
                <c:pt idx="2681">
                  <c:v>15.325050982086228</c:v>
                </c:pt>
                <c:pt idx="2682">
                  <c:v>14.047127462352146</c:v>
                </c:pt>
                <c:pt idx="2683">
                  <c:v>15.100041918892385</c:v>
                </c:pt>
                <c:pt idx="2684">
                  <c:v>15.472897183278681</c:v>
                </c:pt>
                <c:pt idx="2685">
                  <c:v>14.796021056250403</c:v>
                </c:pt>
                <c:pt idx="2686">
                  <c:v>18.484799946599335</c:v>
                </c:pt>
                <c:pt idx="2687">
                  <c:v>18.830617308022823</c:v>
                </c:pt>
                <c:pt idx="2688">
                  <c:v>15.677366262953214</c:v>
                </c:pt>
                <c:pt idx="2689">
                  <c:v>15.929074480137478</c:v>
                </c:pt>
                <c:pt idx="2690">
                  <c:v>17.936491322077231</c:v>
                </c:pt>
                <c:pt idx="2691">
                  <c:v>17.069271734016628</c:v>
                </c:pt>
                <c:pt idx="2692">
                  <c:v>15.72656696699347</c:v>
                </c:pt>
                <c:pt idx="2693">
                  <c:v>20.235750923224451</c:v>
                </c:pt>
                <c:pt idx="2694">
                  <c:v>19.029565979235883</c:v>
                </c:pt>
                <c:pt idx="2695">
                  <c:v>15.980900215379009</c:v>
                </c:pt>
                <c:pt idx="2696">
                  <c:v>18.925383754536867</c:v>
                </c:pt>
                <c:pt idx="2697">
                  <c:v>17.845915447619433</c:v>
                </c:pt>
                <c:pt idx="2698">
                  <c:v>20.772728205516042</c:v>
                </c:pt>
                <c:pt idx="2699">
                  <c:v>20.440513854713288</c:v>
                </c:pt>
                <c:pt idx="2700">
                  <c:v>36.807449672133323</c:v>
                </c:pt>
                <c:pt idx="2701">
                  <c:v>36.372794221848636</c:v>
                </c:pt>
                <c:pt idx="2702">
                  <c:v>23.190749583351618</c:v>
                </c:pt>
                <c:pt idx="2703">
                  <c:v>20.360262933362471</c:v>
                </c:pt>
                <c:pt idx="2704">
                  <c:v>17.425939033679448</c:v>
                </c:pt>
                <c:pt idx="2705">
                  <c:v>17.913376082944286</c:v>
                </c:pt>
                <c:pt idx="2706">
                  <c:v>21.993259877993204</c:v>
                </c:pt>
                <c:pt idx="2707">
                  <c:v>22.830187560483861</c:v>
                </c:pt>
                <c:pt idx="2708">
                  <c:v>22.391972596857162</c:v>
                </c:pt>
                <c:pt idx="2709">
                  <c:v>21.713371508578501</c:v>
                </c:pt>
                <c:pt idx="2710">
                  <c:v>23.909877804030504</c:v>
                </c:pt>
                <c:pt idx="2711">
                  <c:v>23.260859801732188</c:v>
                </c:pt>
                <c:pt idx="2712">
                  <c:v>20.017169837861452</c:v>
                </c:pt>
                <c:pt idx="2713">
                  <c:v>21.723407531454058</c:v>
                </c:pt>
                <c:pt idx="2714">
                  <c:v>21.445759821745828</c:v>
                </c:pt>
                <c:pt idx="2715">
                  <c:v>19.022366814046986</c:v>
                </c:pt>
                <c:pt idx="2716">
                  <c:v>19.575563913465324</c:v>
                </c:pt>
                <c:pt idx="2717">
                  <c:v>20.115993361332421</c:v>
                </c:pt>
                <c:pt idx="2718">
                  <c:v>19.215059812124686</c:v>
                </c:pt>
                <c:pt idx="2719">
                  <c:v>17.764661636586204</c:v>
                </c:pt>
                <c:pt idx="2720">
                  <c:v>22.756601748894973</c:v>
                </c:pt>
                <c:pt idx="2721">
                  <c:v>22.721462143695028</c:v>
                </c:pt>
                <c:pt idx="2722">
                  <c:v>19.023513363552997</c:v>
                </c:pt>
                <c:pt idx="2723">
                  <c:v>19.260751161076556</c:v>
                </c:pt>
                <c:pt idx="2724">
                  <c:v>19.074596506559363</c:v>
                </c:pt>
                <c:pt idx="2725">
                  <c:v>17.950427614239619</c:v>
                </c:pt>
                <c:pt idx="2726">
                  <c:v>17.083279782303883</c:v>
                </c:pt>
                <c:pt idx="2727">
                  <c:v>17.452694220632939</c:v>
                </c:pt>
                <c:pt idx="2728">
                  <c:v>17.243011453251608</c:v>
                </c:pt>
                <c:pt idx="2729">
                  <c:v>16.704365109140838</c:v>
                </c:pt>
                <c:pt idx="2730">
                  <c:v>15.537172009018828</c:v>
                </c:pt>
                <c:pt idx="2731">
                  <c:v>17.677835333469957</c:v>
                </c:pt>
                <c:pt idx="2732">
                  <c:v>20.653355683194334</c:v>
                </c:pt>
                <c:pt idx="2733">
                  <c:v>18.967534118773152</c:v>
                </c:pt>
                <c:pt idx="2734">
                  <c:v>18.964649852877532</c:v>
                </c:pt>
                <c:pt idx="2735">
                  <c:v>18.25956593314833</c:v>
                </c:pt>
                <c:pt idx="2736">
                  <c:v>16.615679168418353</c:v>
                </c:pt>
                <c:pt idx="2737">
                  <c:v>21.999270417234701</c:v>
                </c:pt>
                <c:pt idx="2738">
                  <c:v>21.817966940901133</c:v>
                </c:pt>
                <c:pt idx="2739">
                  <c:v>20.072897404001992</c:v>
                </c:pt>
                <c:pt idx="2740">
                  <c:v>19.275945794716375</c:v>
                </c:pt>
                <c:pt idx="2741">
                  <c:v>18.804302794491811</c:v>
                </c:pt>
                <c:pt idx="2742">
                  <c:v>19.254089182260106</c:v>
                </c:pt>
                <c:pt idx="2743">
                  <c:v>17.960443608261006</c:v>
                </c:pt>
                <c:pt idx="2744">
                  <c:v>15.70153101928577</c:v>
                </c:pt>
                <c:pt idx="2745">
                  <c:v>15.780746619121938</c:v>
                </c:pt>
                <c:pt idx="2746">
                  <c:v>16.233800648240894</c:v>
                </c:pt>
                <c:pt idx="2747">
                  <c:v>16.770776771190036</c:v>
                </c:pt>
                <c:pt idx="2748">
                  <c:v>17.831468275566845</c:v>
                </c:pt>
                <c:pt idx="2749">
                  <c:v>21.968646831520264</c:v>
                </c:pt>
                <c:pt idx="2750">
                  <c:v>19.615923840968644</c:v>
                </c:pt>
                <c:pt idx="2751">
                  <c:v>18.223793539934551</c:v>
                </c:pt>
                <c:pt idx="2752">
                  <c:v>20.806874163941611</c:v>
                </c:pt>
                <c:pt idx="2753">
                  <c:v>19.09026610640646</c:v>
                </c:pt>
                <c:pt idx="2754">
                  <c:v>17.522614970701579</c:v>
                </c:pt>
                <c:pt idx="2755">
                  <c:v>16.275478217478209</c:v>
                </c:pt>
                <c:pt idx="2756">
                  <c:v>16.282906386371504</c:v>
                </c:pt>
                <c:pt idx="2757">
                  <c:v>16.625561652104032</c:v>
                </c:pt>
                <c:pt idx="2758">
                  <c:v>18.624339653322167</c:v>
                </c:pt>
                <c:pt idx="2759">
                  <c:v>19.063638141453659</c:v>
                </c:pt>
                <c:pt idx="2760">
                  <c:v>17.353790763408838</c:v>
                </c:pt>
                <c:pt idx="2761">
                  <c:v>16.644152498888719</c:v>
                </c:pt>
                <c:pt idx="2762">
                  <c:v>15.307349983577232</c:v>
                </c:pt>
                <c:pt idx="2763">
                  <c:v>15.399605419397444</c:v>
                </c:pt>
                <c:pt idx="2764">
                  <c:v>17.272476848987527</c:v>
                </c:pt>
                <c:pt idx="2765">
                  <c:v>16.30287598636729</c:v>
                </c:pt>
                <c:pt idx="2766">
                  <c:v>16.635589420729463</c:v>
                </c:pt>
                <c:pt idx="2767">
                  <c:v>21.094988025753981</c:v>
                </c:pt>
                <c:pt idx="2768">
                  <c:v>18.785366446948551</c:v>
                </c:pt>
                <c:pt idx="2769">
                  <c:v>15.186742148083546</c:v>
                </c:pt>
                <c:pt idx="2770">
                  <c:v>15.972325076704163</c:v>
                </c:pt>
                <c:pt idx="2771">
                  <c:v>16.596163209582805</c:v>
                </c:pt>
                <c:pt idx="2772">
                  <c:v>16.892583852085153</c:v>
                </c:pt>
                <c:pt idx="2773">
                  <c:v>19.243925268125903</c:v>
                </c:pt>
                <c:pt idx="2774">
                  <c:v>18.694889735679123</c:v>
                </c:pt>
                <c:pt idx="2775">
                  <c:v>16.847591104528881</c:v>
                </c:pt>
                <c:pt idx="2776">
                  <c:v>18.153317491663664</c:v>
                </c:pt>
                <c:pt idx="2777">
                  <c:v>18.448370917158712</c:v>
                </c:pt>
                <c:pt idx="2778">
                  <c:v>18.159451933897152</c:v>
                </c:pt>
                <c:pt idx="2779">
                  <c:v>18.784665495022356</c:v>
                </c:pt>
                <c:pt idx="2780">
                  <c:v>19.083719456107559</c:v>
                </c:pt>
                <c:pt idx="2781">
                  <c:v>17.313202226220014</c:v>
                </c:pt>
                <c:pt idx="2782">
                  <c:v>17.964898191826869</c:v>
                </c:pt>
                <c:pt idx="2783">
                  <c:v>17.044036869572476</c:v>
                </c:pt>
                <c:pt idx="2784">
                  <c:v>15.018943671186621</c:v>
                </c:pt>
                <c:pt idx="2785">
                  <c:v>16.412704690621489</c:v>
                </c:pt>
                <c:pt idx="2786">
                  <c:v>15.738190416450472</c:v>
                </c:pt>
                <c:pt idx="2787">
                  <c:v>14.865520211197337</c:v>
                </c:pt>
                <c:pt idx="2788">
                  <c:v>14.521504581747632</c:v>
                </c:pt>
                <c:pt idx="2789">
                  <c:v>14.65075589498883</c:v>
                </c:pt>
                <c:pt idx="2790">
                  <c:v>15.711470518788989</c:v>
                </c:pt>
                <c:pt idx="2791">
                  <c:v>16.066215502008404</c:v>
                </c:pt>
                <c:pt idx="2792">
                  <c:v>15.47983101984283</c:v>
                </c:pt>
                <c:pt idx="2793">
                  <c:v>15.114793503890569</c:v>
                </c:pt>
                <c:pt idx="2794">
                  <c:v>15.881930109187124</c:v>
                </c:pt>
                <c:pt idx="2795">
                  <c:v>16.668085476051036</c:v>
                </c:pt>
                <c:pt idx="2796">
                  <c:v>16.618654971320446</c:v>
                </c:pt>
                <c:pt idx="2797">
                  <c:v>16.903750699070446</c:v>
                </c:pt>
                <c:pt idx="2798">
                  <c:v>16.498356733625297</c:v>
                </c:pt>
                <c:pt idx="2799">
                  <c:v>16.080182051956946</c:v>
                </c:pt>
                <c:pt idx="2800">
                  <c:v>16.973388780156888</c:v>
                </c:pt>
                <c:pt idx="2801">
                  <c:v>16.739080542154174</c:v>
                </c:pt>
                <c:pt idx="2802">
                  <c:v>17.317384156116955</c:v>
                </c:pt>
                <c:pt idx="2803">
                  <c:v>17.050868577730856</c:v>
                </c:pt>
                <c:pt idx="2804">
                  <c:v>17.263930930874846</c:v>
                </c:pt>
                <c:pt idx="2805">
                  <c:v>17.516649965650736</c:v>
                </c:pt>
                <c:pt idx="2806">
                  <c:v>16.340035432571142</c:v>
                </c:pt>
                <c:pt idx="2807">
                  <c:v>16.238643742438978</c:v>
                </c:pt>
                <c:pt idx="2808">
                  <c:v>16.194027743897749</c:v>
                </c:pt>
                <c:pt idx="2809">
                  <c:v>15.221421770918871</c:v>
                </c:pt>
                <c:pt idx="2810">
                  <c:v>16.369831650832992</c:v>
                </c:pt>
                <c:pt idx="2811">
                  <c:v>16.348913168504712</c:v>
                </c:pt>
                <c:pt idx="2812">
                  <c:v>16.59987890426634</c:v>
                </c:pt>
                <c:pt idx="2813">
                  <c:v>17.239896710738623</c:v>
                </c:pt>
                <c:pt idx="2814">
                  <c:v>16.183793475097183</c:v>
                </c:pt>
                <c:pt idx="2815">
                  <c:v>18.086959831254887</c:v>
                </c:pt>
                <c:pt idx="2816">
                  <c:v>17.45897482212176</c:v>
                </c:pt>
                <c:pt idx="2817">
                  <c:v>17.307908218194257</c:v>
                </c:pt>
                <c:pt idx="2818">
                  <c:v>15.776392650585485</c:v>
                </c:pt>
                <c:pt idx="2819">
                  <c:v>14.580538141258497</c:v>
                </c:pt>
                <c:pt idx="2820">
                  <c:v>15.701233478446932</c:v>
                </c:pt>
                <c:pt idx="2821">
                  <c:v>16.722710348562369</c:v>
                </c:pt>
                <c:pt idx="2822">
                  <c:v>16.787695400558107</c:v>
                </c:pt>
                <c:pt idx="2823">
                  <c:v>15.488881917706042</c:v>
                </c:pt>
                <c:pt idx="2824">
                  <c:v>16.404135496762628</c:v>
                </c:pt>
                <c:pt idx="2825">
                  <c:v>15.897903652940117</c:v>
                </c:pt>
                <c:pt idx="2826">
                  <c:v>16.267075135076759</c:v>
                </c:pt>
                <c:pt idx="2827">
                  <c:v>17.283705768362559</c:v>
                </c:pt>
                <c:pt idx="2828">
                  <c:v>15.901513310446294</c:v>
                </c:pt>
                <c:pt idx="2829">
                  <c:v>14.866523885493597</c:v>
                </c:pt>
                <c:pt idx="2830">
                  <c:v>17.293491871116007</c:v>
                </c:pt>
                <c:pt idx="2831">
                  <c:v>17.871079794108503</c:v>
                </c:pt>
                <c:pt idx="2832">
                  <c:v>16.79903977462374</c:v>
                </c:pt>
                <c:pt idx="2833">
                  <c:v>17.721216631594977</c:v>
                </c:pt>
                <c:pt idx="2834">
                  <c:v>16.695626073010672</c:v>
                </c:pt>
                <c:pt idx="2835">
                  <c:v>18.679716800726951</c:v>
                </c:pt>
                <c:pt idx="2836">
                  <c:v>17.247252749154484</c:v>
                </c:pt>
                <c:pt idx="2837">
                  <c:v>15.463377714417083</c:v>
                </c:pt>
                <c:pt idx="2838">
                  <c:v>16.281819869445926</c:v>
                </c:pt>
                <c:pt idx="2839">
                  <c:v>17.18866396076897</c:v>
                </c:pt>
                <c:pt idx="2840">
                  <c:v>18.306775203844758</c:v>
                </c:pt>
                <c:pt idx="2841">
                  <c:v>16.79132172157269</c:v>
                </c:pt>
                <c:pt idx="2842">
                  <c:v>15.818618872691768</c:v>
                </c:pt>
                <c:pt idx="2843">
                  <c:v>17.347779069153702</c:v>
                </c:pt>
                <c:pt idx="2844">
                  <c:v>17.662578116677384</c:v>
                </c:pt>
                <c:pt idx="2845">
                  <c:v>16.843944691183868</c:v>
                </c:pt>
                <c:pt idx="2846">
                  <c:v>16.501989830401364</c:v>
                </c:pt>
                <c:pt idx="2847">
                  <c:v>15.554058528858594</c:v>
                </c:pt>
                <c:pt idx="2848">
                  <c:v>14.70264804472567</c:v>
                </c:pt>
                <c:pt idx="2849">
                  <c:v>15.150563485095912</c:v>
                </c:pt>
                <c:pt idx="2850">
                  <c:v>15.772482071661063</c:v>
                </c:pt>
                <c:pt idx="2851">
                  <c:v>15.205349073867513</c:v>
                </c:pt>
                <c:pt idx="2852">
                  <c:v>14.702703211910208</c:v>
                </c:pt>
                <c:pt idx="2853">
                  <c:v>14.530834258852622</c:v>
                </c:pt>
                <c:pt idx="2854">
                  <c:v>14.815810666785474</c:v>
                </c:pt>
                <c:pt idx="2855">
                  <c:v>15.718068973493857</c:v>
                </c:pt>
                <c:pt idx="2856">
                  <c:v>15.744945148096274</c:v>
                </c:pt>
                <c:pt idx="2857">
                  <c:v>15.080170214427776</c:v>
                </c:pt>
                <c:pt idx="2858">
                  <c:v>14.944892228085607</c:v>
                </c:pt>
                <c:pt idx="2859">
                  <c:v>14.540455138089655</c:v>
                </c:pt>
                <c:pt idx="2860">
                  <c:v>13.865983259825905</c:v>
                </c:pt>
                <c:pt idx="2861">
                  <c:v>14.054153521433667</c:v>
                </c:pt>
                <c:pt idx="2862">
                  <c:v>14.480348479176099</c:v>
                </c:pt>
                <c:pt idx="2863">
                  <c:v>14.319081660526198</c:v>
                </c:pt>
                <c:pt idx="2864">
                  <c:v>13.676752428095163</c:v>
                </c:pt>
                <c:pt idx="2865">
                  <c:v>13.971752539449955</c:v>
                </c:pt>
                <c:pt idx="2866">
                  <c:v>14.21811252509265</c:v>
                </c:pt>
                <c:pt idx="2867">
                  <c:v>15.400015324680201</c:v>
                </c:pt>
                <c:pt idx="2868">
                  <c:v>16.950704774676993</c:v>
                </c:pt>
                <c:pt idx="2869">
                  <c:v>16.144108507170191</c:v>
                </c:pt>
                <c:pt idx="2870">
                  <c:v>15.622970622803896</c:v>
                </c:pt>
                <c:pt idx="2871">
                  <c:v>16.837591295338825</c:v>
                </c:pt>
                <c:pt idx="2872">
                  <c:v>16.891050046291337</c:v>
                </c:pt>
                <c:pt idx="2873">
                  <c:v>15.286663014214227</c:v>
                </c:pt>
                <c:pt idx="2874">
                  <c:v>14.87276537609695</c:v>
                </c:pt>
                <c:pt idx="2875">
                  <c:v>15.104179530647396</c:v>
                </c:pt>
                <c:pt idx="2876">
                  <c:v>15.121633918254162</c:v>
                </c:pt>
                <c:pt idx="2877">
                  <c:v>14.993376870960297</c:v>
                </c:pt>
                <c:pt idx="2878">
                  <c:v>16.865220288367553</c:v>
                </c:pt>
                <c:pt idx="2879">
                  <c:v>17.49664666289889</c:v>
                </c:pt>
                <c:pt idx="2880">
                  <c:v>15.62185535190304</c:v>
                </c:pt>
                <c:pt idx="2881">
                  <c:v>14.841260237863056</c:v>
                </c:pt>
                <c:pt idx="2882">
                  <c:v>15.588380974535223</c:v>
                </c:pt>
                <c:pt idx="2883">
                  <c:v>14.976039993272323</c:v>
                </c:pt>
                <c:pt idx="2884">
                  <c:v>14.582119686878821</c:v>
                </c:pt>
                <c:pt idx="2885">
                  <c:v>19.21160715409798</c:v>
                </c:pt>
                <c:pt idx="2886">
                  <c:v>17.98951293101775</c:v>
                </c:pt>
                <c:pt idx="2887">
                  <c:v>15.930348299335542</c:v>
                </c:pt>
                <c:pt idx="2888">
                  <c:v>15.600981387780676</c:v>
                </c:pt>
                <c:pt idx="2889">
                  <c:v>15.747941340221013</c:v>
                </c:pt>
                <c:pt idx="2890">
                  <c:v>16.124012528411662</c:v>
                </c:pt>
                <c:pt idx="2891">
                  <c:v>15.13972883067528</c:v>
                </c:pt>
                <c:pt idx="2892">
                  <c:v>15.076564549431556</c:v>
                </c:pt>
                <c:pt idx="2893">
                  <c:v>15.618559397773041</c:v>
                </c:pt>
                <c:pt idx="2894">
                  <c:v>15.985484622560538</c:v>
                </c:pt>
                <c:pt idx="2895">
                  <c:v>16.046435997769422</c:v>
                </c:pt>
                <c:pt idx="2896">
                  <c:v>15.190218587620699</c:v>
                </c:pt>
                <c:pt idx="2897">
                  <c:v>14.681091745613593</c:v>
                </c:pt>
                <c:pt idx="2898">
                  <c:v>14.492983627946778</c:v>
                </c:pt>
                <c:pt idx="2899">
                  <c:v>15.027770269627606</c:v>
                </c:pt>
                <c:pt idx="2900">
                  <c:v>14.839960705665359</c:v>
                </c:pt>
                <c:pt idx="2901">
                  <c:v>19.176256796522523</c:v>
                </c:pt>
                <c:pt idx="2902">
                  <c:v>20.537475977618364</c:v>
                </c:pt>
                <c:pt idx="2903">
                  <c:v>18.611730111192553</c:v>
                </c:pt>
                <c:pt idx="2904">
                  <c:v>16.523595078125599</c:v>
                </c:pt>
                <c:pt idx="2905">
                  <c:v>15.116774940840999</c:v>
                </c:pt>
                <c:pt idx="2906">
                  <c:v>18.892108332706712</c:v>
                </c:pt>
                <c:pt idx="2907">
                  <c:v>18.118528496210324</c:v>
                </c:pt>
                <c:pt idx="2908">
                  <c:v>16.192657811037911</c:v>
                </c:pt>
                <c:pt idx="2909">
                  <c:v>18.672685137132166</c:v>
                </c:pt>
                <c:pt idx="2910">
                  <c:v>20.145321908110208</c:v>
                </c:pt>
                <c:pt idx="2911">
                  <c:v>18.613464385763173</c:v>
                </c:pt>
                <c:pt idx="2912">
                  <c:v>16.849349192741691</c:v>
                </c:pt>
                <c:pt idx="2913">
                  <c:v>18.876510432928455</c:v>
                </c:pt>
                <c:pt idx="2914">
                  <c:v>17.97571628944101</c:v>
                </c:pt>
                <c:pt idx="2915">
                  <c:v>17.638188369856159</c:v>
                </c:pt>
                <c:pt idx="2916">
                  <c:v>20.91775222588646</c:v>
                </c:pt>
                <c:pt idx="2917">
                  <c:v>23.682291019876367</c:v>
                </c:pt>
                <c:pt idx="2918">
                  <c:v>19.447776191892906</c:v>
                </c:pt>
                <c:pt idx="2919">
                  <c:v>15.882856752158936</c:v>
                </c:pt>
                <c:pt idx="2920">
                  <c:v>16.069057337486935</c:v>
                </c:pt>
                <c:pt idx="2921">
                  <c:v>15.940012412885981</c:v>
                </c:pt>
                <c:pt idx="2922">
                  <c:v>16.344549015225461</c:v>
                </c:pt>
                <c:pt idx="2923">
                  <c:v>16.593613574941291</c:v>
                </c:pt>
                <c:pt idx="2924">
                  <c:v>15.391431503168338</c:v>
                </c:pt>
                <c:pt idx="2925">
                  <c:v>15.309341204430584</c:v>
                </c:pt>
                <c:pt idx="2926">
                  <c:v>15.936490156635848</c:v>
                </c:pt>
                <c:pt idx="2927">
                  <c:v>15.427703353354268</c:v>
                </c:pt>
                <c:pt idx="2928">
                  <c:v>14.472057827249905</c:v>
                </c:pt>
                <c:pt idx="2929">
                  <c:v>14.34864215075185</c:v>
                </c:pt>
                <c:pt idx="2930">
                  <c:v>14.947793892157756</c:v>
                </c:pt>
                <c:pt idx="2931">
                  <c:v>14.818244266745754</c:v>
                </c:pt>
                <c:pt idx="2932">
                  <c:v>15.056747308681782</c:v>
                </c:pt>
                <c:pt idx="2933">
                  <c:v>16.017742905973662</c:v>
                </c:pt>
                <c:pt idx="2934">
                  <c:v>17.599154388849005</c:v>
                </c:pt>
                <c:pt idx="2935">
                  <c:v>17.319604051037764</c:v>
                </c:pt>
                <c:pt idx="2936">
                  <c:v>17.104883803173561</c:v>
                </c:pt>
                <c:pt idx="2937">
                  <c:v>16.471821953825764</c:v>
                </c:pt>
                <c:pt idx="2938">
                  <c:v>16.683785084825459</c:v>
                </c:pt>
                <c:pt idx="2939">
                  <c:v>15.710833603563939</c:v>
                </c:pt>
                <c:pt idx="2940">
                  <c:v>17.702635713079495</c:v>
                </c:pt>
                <c:pt idx="2941">
                  <c:v>16.757034629339181</c:v>
                </c:pt>
                <c:pt idx="2942">
                  <c:v>15.154042119289835</c:v>
                </c:pt>
                <c:pt idx="2943">
                  <c:v>14.60916956161415</c:v>
                </c:pt>
                <c:pt idx="2944">
                  <c:v>14.457319148356754</c:v>
                </c:pt>
                <c:pt idx="2945">
                  <c:v>15.003469949917271</c:v>
                </c:pt>
                <c:pt idx="2946">
                  <c:v>15.869005593909945</c:v>
                </c:pt>
                <c:pt idx="2947">
                  <c:v>15.162591960791167</c:v>
                </c:pt>
                <c:pt idx="2948">
                  <c:v>14.317035759904854</c:v>
                </c:pt>
                <c:pt idx="2949">
                  <c:v>15.375496085170202</c:v>
                </c:pt>
                <c:pt idx="2950">
                  <c:v>16.590673105096844</c:v>
                </c:pt>
                <c:pt idx="2951">
                  <c:v>17.501874998973904</c:v>
                </c:pt>
                <c:pt idx="2952">
                  <c:v>18.58190483963855</c:v>
                </c:pt>
                <c:pt idx="2953">
                  <c:v>17.941488183847603</c:v>
                </c:pt>
                <c:pt idx="2954">
                  <c:v>16.17484612703575</c:v>
                </c:pt>
                <c:pt idx="2955">
                  <c:v>15.066036458674933</c:v>
                </c:pt>
                <c:pt idx="2956">
                  <c:v>17.730644758839457</c:v>
                </c:pt>
                <c:pt idx="2957">
                  <c:v>18.361380756053663</c:v>
                </c:pt>
                <c:pt idx="2958">
                  <c:v>18.512933280995</c:v>
                </c:pt>
                <c:pt idx="2959">
                  <c:v>17.786473308627627</c:v>
                </c:pt>
                <c:pt idx="2960">
                  <c:v>16.816834418043179</c:v>
                </c:pt>
                <c:pt idx="2961">
                  <c:v>16.162864283738624</c:v>
                </c:pt>
                <c:pt idx="2962">
                  <c:v>16.113649028838687</c:v>
                </c:pt>
                <c:pt idx="2963">
                  <c:v>16.51993460475229</c:v>
                </c:pt>
                <c:pt idx="2964">
                  <c:v>18.80999591812434</c:v>
                </c:pt>
                <c:pt idx="2965">
                  <c:v>17.301879000807975</c:v>
                </c:pt>
                <c:pt idx="2966">
                  <c:v>15.902709926772628</c:v>
                </c:pt>
                <c:pt idx="2967">
                  <c:v>16.550552361120801</c:v>
                </c:pt>
                <c:pt idx="2968">
                  <c:v>15.413801304637888</c:v>
                </c:pt>
                <c:pt idx="2969">
                  <c:v>15.11293333561528</c:v>
                </c:pt>
                <c:pt idx="2970">
                  <c:v>20.911286542551821</c:v>
                </c:pt>
                <c:pt idx="2971">
                  <c:v>19.884012270284718</c:v>
                </c:pt>
                <c:pt idx="2972">
                  <c:v>17.674759645632914</c:v>
                </c:pt>
                <c:pt idx="2973">
                  <c:v>18.378820410724298</c:v>
                </c:pt>
                <c:pt idx="2974">
                  <c:v>16.510607461667952</c:v>
                </c:pt>
                <c:pt idx="2975">
                  <c:v>15.745911077608376</c:v>
                </c:pt>
                <c:pt idx="2976">
                  <c:v>15.661407671218775</c:v>
                </c:pt>
                <c:pt idx="2977">
                  <c:v>18.577052907257809</c:v>
                </c:pt>
                <c:pt idx="2978">
                  <c:v>17.68449821460041</c:v>
                </c:pt>
                <c:pt idx="2979">
                  <c:v>16.337901656587398</c:v>
                </c:pt>
                <c:pt idx="2980">
                  <c:v>20.338869159010493</c:v>
                </c:pt>
                <c:pt idx="2981">
                  <c:v>19.257613913157503</c:v>
                </c:pt>
                <c:pt idx="2982">
                  <c:v>16.17923104313401</c:v>
                </c:pt>
                <c:pt idx="2983">
                  <c:v>15.817043932727458</c:v>
                </c:pt>
                <c:pt idx="2984">
                  <c:v>16.275937096862492</c:v>
                </c:pt>
                <c:pt idx="2985">
                  <c:v>16.83682191497526</c:v>
                </c:pt>
                <c:pt idx="2986">
                  <c:v>19.476074946169646</c:v>
                </c:pt>
                <c:pt idx="2987">
                  <c:v>19.878438953375074</c:v>
                </c:pt>
                <c:pt idx="2988">
                  <c:v>17.206844186862597</c:v>
                </c:pt>
                <c:pt idx="2989">
                  <c:v>16.281009252523297</c:v>
                </c:pt>
                <c:pt idx="2990">
                  <c:v>15.693697814560814</c:v>
                </c:pt>
                <c:pt idx="2991">
                  <c:v>15.480837065840525</c:v>
                </c:pt>
                <c:pt idx="2992">
                  <c:v>16.865167006307956</c:v>
                </c:pt>
                <c:pt idx="2993">
                  <c:v>16.401536465432173</c:v>
                </c:pt>
                <c:pt idx="2994">
                  <c:v>15.436441516058295</c:v>
                </c:pt>
                <c:pt idx="2995">
                  <c:v>15.880198095763195</c:v>
                </c:pt>
                <c:pt idx="2996">
                  <c:v>18.41752518890155</c:v>
                </c:pt>
                <c:pt idx="2997">
                  <c:v>21.393523714021804</c:v>
                </c:pt>
                <c:pt idx="2998">
                  <c:v>19.033426456106735</c:v>
                </c:pt>
                <c:pt idx="2999">
                  <c:v>16.263936046928468</c:v>
                </c:pt>
                <c:pt idx="3000">
                  <c:v>17.815084193484147</c:v>
                </c:pt>
                <c:pt idx="3001">
                  <c:v>16.595204101882</c:v>
                </c:pt>
                <c:pt idx="3002">
                  <c:v>18.107908877356557</c:v>
                </c:pt>
                <c:pt idx="3003">
                  <c:v>18.073016866923822</c:v>
                </c:pt>
                <c:pt idx="3004">
                  <c:v>16.0794770274344</c:v>
                </c:pt>
                <c:pt idx="3005">
                  <c:v>15.95118730670184</c:v>
                </c:pt>
                <c:pt idx="3006">
                  <c:v>16.562369412849815</c:v>
                </c:pt>
                <c:pt idx="3007">
                  <c:v>16.836086735137858</c:v>
                </c:pt>
                <c:pt idx="3008">
                  <c:v>16.542110230856419</c:v>
                </c:pt>
                <c:pt idx="3009">
                  <c:v>20.146063475337197</c:v>
                </c:pt>
                <c:pt idx="3010">
                  <c:v>19.56407966765417</c:v>
                </c:pt>
                <c:pt idx="3011">
                  <c:v>18.886783397512652</c:v>
                </c:pt>
                <c:pt idx="3012">
                  <c:v>21.229692353364275</c:v>
                </c:pt>
                <c:pt idx="3013">
                  <c:v>23.974777342907874</c:v>
                </c:pt>
                <c:pt idx="3014">
                  <c:v>22.741643589716663</c:v>
                </c:pt>
                <c:pt idx="3015">
                  <c:v>29.556758097414964</c:v>
                </c:pt>
                <c:pt idx="3016">
                  <c:v>30.997090534850479</c:v>
                </c:pt>
                <c:pt idx="3017">
                  <c:v>36.599154427609065</c:v>
                </c:pt>
                <c:pt idx="3018">
                  <c:v>34.732904567642549</c:v>
                </c:pt>
                <c:pt idx="3019">
                  <c:v>32.522164847573613</c:v>
                </c:pt>
                <c:pt idx="3020">
                  <c:v>28.089740569375103</c:v>
                </c:pt>
                <c:pt idx="3021">
                  <c:v>21.465403640643011</c:v>
                </c:pt>
                <c:pt idx="3022">
                  <c:v>17.444665067278766</c:v>
                </c:pt>
                <c:pt idx="3023">
                  <c:v>20.410676767587688</c:v>
                </c:pt>
                <c:pt idx="3024">
                  <c:v>19.919089245289825</c:v>
                </c:pt>
                <c:pt idx="3025">
                  <c:v>28.266142689084525</c:v>
                </c:pt>
                <c:pt idx="3026">
                  <c:v>27.31420738132239</c:v>
                </c:pt>
                <c:pt idx="3027">
                  <c:v>19.900201139635783</c:v>
                </c:pt>
                <c:pt idx="3028">
                  <c:v>19.423387987743823</c:v>
                </c:pt>
                <c:pt idx="3029">
                  <c:v>19.587488504489592</c:v>
                </c:pt>
                <c:pt idx="3030">
                  <c:v>21.382032897323672</c:v>
                </c:pt>
                <c:pt idx="3031">
                  <c:v>24.805974108448677</c:v>
                </c:pt>
                <c:pt idx="3032">
                  <c:v>22.045095297291326</c:v>
                </c:pt>
                <c:pt idx="3033">
                  <c:v>20.128520706655415</c:v>
                </c:pt>
                <c:pt idx="3034">
                  <c:v>18.64623810000591</c:v>
                </c:pt>
                <c:pt idx="3035">
                  <c:v>19.478198088722404</c:v>
                </c:pt>
                <c:pt idx="3036">
                  <c:v>23.326726076508805</c:v>
                </c:pt>
                <c:pt idx="3037">
                  <c:v>25.216716878193559</c:v>
                </c:pt>
                <c:pt idx="3038">
                  <c:v>21.532465790757467</c:v>
                </c:pt>
                <c:pt idx="3039">
                  <c:v>19.890259088398736</c:v>
                </c:pt>
                <c:pt idx="3040">
                  <c:v>23.646406825526324</c:v>
                </c:pt>
                <c:pt idx="3041">
                  <c:v>23.220116007105659</c:v>
                </c:pt>
                <c:pt idx="3042">
                  <c:v>18.957375147588444</c:v>
                </c:pt>
                <c:pt idx="3043">
                  <c:v>20.361522073240199</c:v>
                </c:pt>
                <c:pt idx="3044">
                  <c:v>19.43694432410663</c:v>
                </c:pt>
                <c:pt idx="3045">
                  <c:v>16.918877413024052</c:v>
                </c:pt>
                <c:pt idx="3046">
                  <c:v>20.321036237676363</c:v>
                </c:pt>
                <c:pt idx="3047">
                  <c:v>19.285579429557266</c:v>
                </c:pt>
                <c:pt idx="3048">
                  <c:v>23.211438771919624</c:v>
                </c:pt>
                <c:pt idx="3049">
                  <c:v>29.693143695831473</c:v>
                </c:pt>
                <c:pt idx="3050">
                  <c:v>23.563432661119997</c:v>
                </c:pt>
                <c:pt idx="3051">
                  <c:v>19.415759280850381</c:v>
                </c:pt>
                <c:pt idx="3052">
                  <c:v>19.921836048505909</c:v>
                </c:pt>
                <c:pt idx="3053">
                  <c:v>22.431737169030246</c:v>
                </c:pt>
                <c:pt idx="3054">
                  <c:v>22.730299091695535</c:v>
                </c:pt>
                <c:pt idx="3055">
                  <c:v>23.189626070638841</c:v>
                </c:pt>
                <c:pt idx="3056">
                  <c:v>25.007751285073347</c:v>
                </c:pt>
                <c:pt idx="3057">
                  <c:v>26.442131120724707</c:v>
                </c:pt>
                <c:pt idx="3058">
                  <c:v>23.250987205781019</c:v>
                </c:pt>
                <c:pt idx="3059">
                  <c:v>20.572602587584104</c:v>
                </c:pt>
                <c:pt idx="3060">
                  <c:v>20.218965405541017</c:v>
                </c:pt>
                <c:pt idx="3061">
                  <c:v>19.673045331366616</c:v>
                </c:pt>
                <c:pt idx="3062">
                  <c:v>18.540327564141041</c:v>
                </c:pt>
                <c:pt idx="3063">
                  <c:v>16.964960992841831</c:v>
                </c:pt>
                <c:pt idx="3064">
                  <c:v>18.775616602222215</c:v>
                </c:pt>
                <c:pt idx="3065">
                  <c:v>17.405683019399543</c:v>
                </c:pt>
                <c:pt idx="3066">
                  <c:v>20.269680099550374</c:v>
                </c:pt>
                <c:pt idx="3067">
                  <c:v>22.291164509646418</c:v>
                </c:pt>
                <c:pt idx="3068">
                  <c:v>21.834206656172334</c:v>
                </c:pt>
                <c:pt idx="3069">
                  <c:v>19.806569974296451</c:v>
                </c:pt>
                <c:pt idx="3070">
                  <c:v>18.244245363107446</c:v>
                </c:pt>
                <c:pt idx="3071">
                  <c:v>17.075553793341861</c:v>
                </c:pt>
                <c:pt idx="3072">
                  <c:v>20.480526474325217</c:v>
                </c:pt>
                <c:pt idx="3073">
                  <c:v>20.623963206515022</c:v>
                </c:pt>
                <c:pt idx="3074">
                  <c:v>21.022022159817144</c:v>
                </c:pt>
                <c:pt idx="3075">
                  <c:v>19.557695568493397</c:v>
                </c:pt>
                <c:pt idx="3076">
                  <c:v>21.056586146821964</c:v>
                </c:pt>
                <c:pt idx="3077">
                  <c:v>25.394348914150864</c:v>
                </c:pt>
                <c:pt idx="3078">
                  <c:v>20.769659457091084</c:v>
                </c:pt>
                <c:pt idx="3079">
                  <c:v>18.520008820168567</c:v>
                </c:pt>
                <c:pt idx="3080">
                  <c:v>20.551969686595257</c:v>
                </c:pt>
                <c:pt idx="3081">
                  <c:v>19.784053029064673</c:v>
                </c:pt>
                <c:pt idx="3082">
                  <c:v>18.666036542886964</c:v>
                </c:pt>
                <c:pt idx="3083">
                  <c:v>25.868875920513606</c:v>
                </c:pt>
                <c:pt idx="3084">
                  <c:v>22.520150183482798</c:v>
                </c:pt>
                <c:pt idx="3085">
                  <c:v>17.6530974616891</c:v>
                </c:pt>
                <c:pt idx="3086">
                  <c:v>19.191587594981701</c:v>
                </c:pt>
                <c:pt idx="3087">
                  <c:v>18.391656281593519</c:v>
                </c:pt>
                <c:pt idx="3088">
                  <c:v>20.162279966469111</c:v>
                </c:pt>
                <c:pt idx="3089">
                  <c:v>22.38463958605206</c:v>
                </c:pt>
                <c:pt idx="3090">
                  <c:v>18.943390304372322</c:v>
                </c:pt>
                <c:pt idx="3091">
                  <c:v>21.278594306072808</c:v>
                </c:pt>
                <c:pt idx="3092">
                  <c:v>20.680047690811371</c:v>
                </c:pt>
                <c:pt idx="3093">
                  <c:v>20.473665208248455</c:v>
                </c:pt>
                <c:pt idx="3094">
                  <c:v>18.578768314708999</c:v>
                </c:pt>
                <c:pt idx="3095">
                  <c:v>18.527769239546934</c:v>
                </c:pt>
                <c:pt idx="3096">
                  <c:v>18.042577689014458</c:v>
                </c:pt>
                <c:pt idx="3097">
                  <c:v>19.475500974694139</c:v>
                </c:pt>
                <c:pt idx="3098">
                  <c:v>19.86162131571789</c:v>
                </c:pt>
                <c:pt idx="3099">
                  <c:v>16.419329738057527</c:v>
                </c:pt>
                <c:pt idx="3100">
                  <c:v>17.040155421009533</c:v>
                </c:pt>
                <c:pt idx="3101">
                  <c:v>16.895532178151022</c:v>
                </c:pt>
                <c:pt idx="3102">
                  <c:v>18.168138393567485</c:v>
                </c:pt>
                <c:pt idx="3103">
                  <c:v>22.106022770759637</c:v>
                </c:pt>
                <c:pt idx="3104">
                  <c:v>19.923149964189822</c:v>
                </c:pt>
                <c:pt idx="3105">
                  <c:v>21.186204419454107</c:v>
                </c:pt>
                <c:pt idx="3106">
                  <c:v>22.272951644996855</c:v>
                </c:pt>
                <c:pt idx="3107">
                  <c:v>20.313519245295751</c:v>
                </c:pt>
                <c:pt idx="3108">
                  <c:v>16.770594822879616</c:v>
                </c:pt>
                <c:pt idx="3109">
                  <c:v>15.955184221939767</c:v>
                </c:pt>
                <c:pt idx="3110">
                  <c:v>18.706516456318916</c:v>
                </c:pt>
                <c:pt idx="3111">
                  <c:v>19.988371267662668</c:v>
                </c:pt>
                <c:pt idx="3112">
                  <c:v>19.477198098113647</c:v>
                </c:pt>
                <c:pt idx="3113">
                  <c:v>16.243046539217026</c:v>
                </c:pt>
                <c:pt idx="3114">
                  <c:v>15.18278529834781</c:v>
                </c:pt>
                <c:pt idx="3115">
                  <c:v>14.996141956542438</c:v>
                </c:pt>
                <c:pt idx="3116">
                  <c:v>17.315096358236683</c:v>
                </c:pt>
                <c:pt idx="3117">
                  <c:v>16.92596317325533</c:v>
                </c:pt>
                <c:pt idx="3118">
                  <c:v>15.47349373662883</c:v>
                </c:pt>
                <c:pt idx="3119">
                  <c:v>16.53856342383105</c:v>
                </c:pt>
                <c:pt idx="3120">
                  <c:v>17.493665042391214</c:v>
                </c:pt>
                <c:pt idx="3121">
                  <c:v>17.567450805087304</c:v>
                </c:pt>
                <c:pt idx="3122">
                  <c:v>16.971874083406952</c:v>
                </c:pt>
                <c:pt idx="3123">
                  <c:v>15.213412116060937</c:v>
                </c:pt>
                <c:pt idx="3124">
                  <c:v>15.410998897244124</c:v>
                </c:pt>
                <c:pt idx="3125">
                  <c:v>15.984294952051599</c:v>
                </c:pt>
                <c:pt idx="3126">
                  <c:v>15.907849709658684</c:v>
                </c:pt>
                <c:pt idx="3127">
                  <c:v>17.985990003177463</c:v>
                </c:pt>
                <c:pt idx="3128">
                  <c:v>16.842196669788553</c:v>
                </c:pt>
                <c:pt idx="3129">
                  <c:v>16.209322655916257</c:v>
                </c:pt>
                <c:pt idx="3130">
                  <c:v>15.453917451180505</c:v>
                </c:pt>
                <c:pt idx="3131">
                  <c:v>14.773513347815713</c:v>
                </c:pt>
                <c:pt idx="3132">
                  <c:v>15.618959310769318</c:v>
                </c:pt>
                <c:pt idx="3133">
                  <c:v>16.460317411309298</c:v>
                </c:pt>
                <c:pt idx="3134">
                  <c:v>17.279441444907139</c:v>
                </c:pt>
                <c:pt idx="3135">
                  <c:v>18.745003514117826</c:v>
                </c:pt>
                <c:pt idx="3136">
                  <c:v>17.078063009068792</c:v>
                </c:pt>
                <c:pt idx="3137">
                  <c:v>17.359902674949168</c:v>
                </c:pt>
                <c:pt idx="3138">
                  <c:v>17.541605981350202</c:v>
                </c:pt>
                <c:pt idx="3139">
                  <c:v>16.589812253646933</c:v>
                </c:pt>
                <c:pt idx="3140">
                  <c:v>15.709831318024115</c:v>
                </c:pt>
                <c:pt idx="3141">
                  <c:v>15.761652799536638</c:v>
                </c:pt>
                <c:pt idx="3142">
                  <c:v>16.176629670176951</c:v>
                </c:pt>
                <c:pt idx="3143">
                  <c:v>16.184572862285151</c:v>
                </c:pt>
                <c:pt idx="3144">
                  <c:v>16.104029181697371</c:v>
                </c:pt>
                <c:pt idx="3145">
                  <c:v>15.58845714301812</c:v>
                </c:pt>
                <c:pt idx="3146">
                  <c:v>17.035797977131356</c:v>
                </c:pt>
                <c:pt idx="3147">
                  <c:v>16.039410748730518</c:v>
                </c:pt>
                <c:pt idx="3148">
                  <c:v>16.071242136986758</c:v>
                </c:pt>
                <c:pt idx="3149">
                  <c:v>17.077264994584588</c:v>
                </c:pt>
                <c:pt idx="3150">
                  <c:v>16.897265918136789</c:v>
                </c:pt>
                <c:pt idx="3151">
                  <c:v>15.395416316420373</c:v>
                </c:pt>
                <c:pt idx="3152">
                  <c:v>14.816221262444607</c:v>
                </c:pt>
                <c:pt idx="3153">
                  <c:v>15.397130141208635</c:v>
                </c:pt>
                <c:pt idx="3154">
                  <c:v>15.71131452079025</c:v>
                </c:pt>
                <c:pt idx="3155">
                  <c:v>14.850555167237975</c:v>
                </c:pt>
                <c:pt idx="3156">
                  <c:v>16.268979509306774</c:v>
                </c:pt>
                <c:pt idx="3157">
                  <c:v>15.984503770654975</c:v>
                </c:pt>
                <c:pt idx="3158">
                  <c:v>16.015893999710435</c:v>
                </c:pt>
                <c:pt idx="3159">
                  <c:v>15.769164515355811</c:v>
                </c:pt>
                <c:pt idx="3160">
                  <c:v>15.504797919422476</c:v>
                </c:pt>
                <c:pt idx="3161">
                  <c:v>16.26005599992191</c:v>
                </c:pt>
                <c:pt idx="3162">
                  <c:v>19.487848945009116</c:v>
                </c:pt>
                <c:pt idx="3163">
                  <c:v>17.669239835492235</c:v>
                </c:pt>
                <c:pt idx="3164">
                  <c:v>15.658487412178133</c:v>
                </c:pt>
                <c:pt idx="3165">
                  <c:v>15.333998875317251</c:v>
                </c:pt>
                <c:pt idx="3166">
                  <c:v>14.776758188117917</c:v>
                </c:pt>
                <c:pt idx="3167">
                  <c:v>16.247382438502417</c:v>
                </c:pt>
                <c:pt idx="3168">
                  <c:v>16.868776458294931</c:v>
                </c:pt>
                <c:pt idx="3169">
                  <c:v>15.256741917160273</c:v>
                </c:pt>
                <c:pt idx="3170">
                  <c:v>14.423218395201653</c:v>
                </c:pt>
                <c:pt idx="3171">
                  <c:v>14.704268967689179</c:v>
                </c:pt>
                <c:pt idx="3172">
                  <c:v>16.593615353751254</c:v>
                </c:pt>
                <c:pt idx="3173">
                  <c:v>15.90431881837053</c:v>
                </c:pt>
                <c:pt idx="3174">
                  <c:v>16.800487959803242</c:v>
                </c:pt>
                <c:pt idx="3175">
                  <c:v>16.926561393654659</c:v>
                </c:pt>
                <c:pt idx="3176">
                  <c:v>16.428542460012551</c:v>
                </c:pt>
                <c:pt idx="3177">
                  <c:v>15.993851419791255</c:v>
                </c:pt>
                <c:pt idx="3178">
                  <c:v>17.165907941654218</c:v>
                </c:pt>
                <c:pt idx="3179">
                  <c:v>18.237336771718066</c:v>
                </c:pt>
                <c:pt idx="3180">
                  <c:v>16.132542107245627</c:v>
                </c:pt>
                <c:pt idx="3181">
                  <c:v>16.185493270753824</c:v>
                </c:pt>
                <c:pt idx="3182">
                  <c:v>17.88401381936891</c:v>
                </c:pt>
                <c:pt idx="3183">
                  <c:v>19.092351915048106</c:v>
                </c:pt>
                <c:pt idx="3184">
                  <c:v>17.277377840019177</c:v>
                </c:pt>
                <c:pt idx="3185">
                  <c:v>18.099653198425344</c:v>
                </c:pt>
                <c:pt idx="3186">
                  <c:v>21.185574990649833</c:v>
                </c:pt>
                <c:pt idx="3187">
                  <c:v>18.392007411361362</c:v>
                </c:pt>
                <c:pt idx="3188">
                  <c:v>16.435527654533459</c:v>
                </c:pt>
                <c:pt idx="3189">
                  <c:v>18.542104408405141</c:v>
                </c:pt>
                <c:pt idx="3190">
                  <c:v>17.585652797745631</c:v>
                </c:pt>
                <c:pt idx="3191">
                  <c:v>16.971220242453079</c:v>
                </c:pt>
                <c:pt idx="3192">
                  <c:v>16.708557818497184</c:v>
                </c:pt>
                <c:pt idx="3193">
                  <c:v>17.693753525748942</c:v>
                </c:pt>
                <c:pt idx="3194">
                  <c:v>16.721320610643431</c:v>
                </c:pt>
                <c:pt idx="3195">
                  <c:v>18.070808142769224</c:v>
                </c:pt>
                <c:pt idx="3196">
                  <c:v>16.782134091752095</c:v>
                </c:pt>
                <c:pt idx="3197">
                  <c:v>15.728658877170771</c:v>
                </c:pt>
                <c:pt idx="3198">
                  <c:v>16.659056015612659</c:v>
                </c:pt>
                <c:pt idx="3199">
                  <c:v>15.748700474935657</c:v>
                </c:pt>
                <c:pt idx="3200">
                  <c:v>15.850079329029029</c:v>
                </c:pt>
                <c:pt idx="3201">
                  <c:v>16.541035691131082</c:v>
                </c:pt>
                <c:pt idx="3202">
                  <c:v>17.343090438398907</c:v>
                </c:pt>
                <c:pt idx="3203">
                  <c:v>17.571460527217777</c:v>
                </c:pt>
                <c:pt idx="3204">
                  <c:v>20.02860798914304</c:v>
                </c:pt>
                <c:pt idx="3205">
                  <c:v>18.009817751691884</c:v>
                </c:pt>
                <c:pt idx="3206">
                  <c:v>18.645724918346062</c:v>
                </c:pt>
                <c:pt idx="3207">
                  <c:v>20.468917568456746</c:v>
                </c:pt>
                <c:pt idx="3208">
                  <c:v>17.14368661441754</c:v>
                </c:pt>
                <c:pt idx="3209">
                  <c:v>16.698193485558111</c:v>
                </c:pt>
                <c:pt idx="3210">
                  <c:v>18.252201054720448</c:v>
                </c:pt>
                <c:pt idx="3211">
                  <c:v>17.990957897154399</c:v>
                </c:pt>
                <c:pt idx="3212">
                  <c:v>17.442711085740175</c:v>
                </c:pt>
                <c:pt idx="3213">
                  <c:v>19.26718396251313</c:v>
                </c:pt>
                <c:pt idx="3214">
                  <c:v>19.606693725086188</c:v>
                </c:pt>
                <c:pt idx="3215">
                  <c:v>17.740841022815999</c:v>
                </c:pt>
                <c:pt idx="3216">
                  <c:v>17.481105517868745</c:v>
                </c:pt>
                <c:pt idx="3217">
                  <c:v>19.658087862687672</c:v>
                </c:pt>
                <c:pt idx="3218">
                  <c:v>18.612164938669135</c:v>
                </c:pt>
                <c:pt idx="3219">
                  <c:v>16.361308104804586</c:v>
                </c:pt>
                <c:pt idx="3220">
                  <c:v>15.849025697398622</c:v>
                </c:pt>
                <c:pt idx="3221">
                  <c:v>18.791677699011103</c:v>
                </c:pt>
                <c:pt idx="3222">
                  <c:v>19.717617020309262</c:v>
                </c:pt>
                <c:pt idx="3223">
                  <c:v>22.671822978422352</c:v>
                </c:pt>
                <c:pt idx="3224">
                  <c:v>20.772349232875012</c:v>
                </c:pt>
                <c:pt idx="3225">
                  <c:v>16.82503710135494</c:v>
                </c:pt>
                <c:pt idx="3226">
                  <c:v>17.503203532952103</c:v>
                </c:pt>
                <c:pt idx="3227">
                  <c:v>17.871166120636673</c:v>
                </c:pt>
                <c:pt idx="3228">
                  <c:v>17.321592023933668</c:v>
                </c:pt>
                <c:pt idx="3229">
                  <c:v>19.91147991027978</c:v>
                </c:pt>
                <c:pt idx="3230">
                  <c:v>18.748091621039826</c:v>
                </c:pt>
                <c:pt idx="3231">
                  <c:v>17.958162187186751</c:v>
                </c:pt>
                <c:pt idx="3232">
                  <c:v>17.374642186204735</c:v>
                </c:pt>
                <c:pt idx="3233">
                  <c:v>16.291275238103736</c:v>
                </c:pt>
                <c:pt idx="3234">
                  <c:v>16.523858592011649</c:v>
                </c:pt>
                <c:pt idx="3235">
                  <c:v>16.59032657683974</c:v>
                </c:pt>
                <c:pt idx="3236">
                  <c:v>17.515447034988028</c:v>
                </c:pt>
                <c:pt idx="3237">
                  <c:v>21.918470090618261</c:v>
                </c:pt>
                <c:pt idx="3238">
                  <c:v>19.144166880206754</c:v>
                </c:pt>
                <c:pt idx="3239">
                  <c:v>19.490002862285849</c:v>
                </c:pt>
                <c:pt idx="3240">
                  <c:v>18.650935028570494</c:v>
                </c:pt>
                <c:pt idx="3241">
                  <c:v>15.846505329816551</c:v>
                </c:pt>
                <c:pt idx="3242">
                  <c:v>18.070930905602587</c:v>
                </c:pt>
                <c:pt idx="3243">
                  <c:v>19.055181598449206</c:v>
                </c:pt>
                <c:pt idx="3244">
                  <c:v>17.849550105771485</c:v>
                </c:pt>
                <c:pt idx="3245">
                  <c:v>15.649042084874374</c:v>
                </c:pt>
                <c:pt idx="3246">
                  <c:v>16.3365124405464</c:v>
                </c:pt>
                <c:pt idx="3247">
                  <c:v>18.545810783886374</c:v>
                </c:pt>
                <c:pt idx="3248">
                  <c:v>17.465150420561571</c:v>
                </c:pt>
                <c:pt idx="3249">
                  <c:v>18.552612544412895</c:v>
                </c:pt>
                <c:pt idx="3250">
                  <c:v>18.358256041325824</c:v>
                </c:pt>
                <c:pt idx="3251">
                  <c:v>17.811010142307062</c:v>
                </c:pt>
                <c:pt idx="3252">
                  <c:v>17.696320513581234</c:v>
                </c:pt>
                <c:pt idx="3253">
                  <c:v>16.865462259846719</c:v>
                </c:pt>
                <c:pt idx="3254">
                  <c:v>17.19406819304405</c:v>
                </c:pt>
                <c:pt idx="3255">
                  <c:v>17.527732804613308</c:v>
                </c:pt>
                <c:pt idx="3256">
                  <c:v>15.832946545375751</c:v>
                </c:pt>
                <c:pt idx="3257">
                  <c:v>16.867749193992154</c:v>
                </c:pt>
                <c:pt idx="3258">
                  <c:v>20.328481902201382</c:v>
                </c:pt>
                <c:pt idx="3259">
                  <c:v>21.30569736580059</c:v>
                </c:pt>
                <c:pt idx="3260">
                  <c:v>18.246169375837848</c:v>
                </c:pt>
                <c:pt idx="3261">
                  <c:v>17.084509371556415</c:v>
                </c:pt>
                <c:pt idx="3262">
                  <c:v>18.42104830641539</c:v>
                </c:pt>
                <c:pt idx="3263">
                  <c:v>17.302167754058772</c:v>
                </c:pt>
                <c:pt idx="3264">
                  <c:v>15.568186538847533</c:v>
                </c:pt>
                <c:pt idx="3265">
                  <c:v>15.79694933292852</c:v>
                </c:pt>
                <c:pt idx="3266">
                  <c:v>18.678037566482164</c:v>
                </c:pt>
                <c:pt idx="3267">
                  <c:v>19.040296323173951</c:v>
                </c:pt>
                <c:pt idx="3268">
                  <c:v>16.57279846667398</c:v>
                </c:pt>
                <c:pt idx="3269">
                  <c:v>14.989556562591062</c:v>
                </c:pt>
                <c:pt idx="3270">
                  <c:v>15.444745246710756</c:v>
                </c:pt>
                <c:pt idx="3271">
                  <c:v>14.982065378092713</c:v>
                </c:pt>
                <c:pt idx="3272">
                  <c:v>15.530066691282933</c:v>
                </c:pt>
                <c:pt idx="3273">
                  <c:v>16.01884540534704</c:v>
                </c:pt>
                <c:pt idx="3274">
                  <c:v>15.501608340826721</c:v>
                </c:pt>
                <c:pt idx="3275">
                  <c:v>14.762475134974464</c:v>
                </c:pt>
                <c:pt idx="3276">
                  <c:v>15.044978457877601</c:v>
                </c:pt>
                <c:pt idx="3277">
                  <c:v>14.724698895292223</c:v>
                </c:pt>
                <c:pt idx="3278">
                  <c:v>14.483511492437227</c:v>
                </c:pt>
                <c:pt idx="3279">
                  <c:v>16.15845930110731</c:v>
                </c:pt>
                <c:pt idx="3280">
                  <c:v>16.424485157148837</c:v>
                </c:pt>
                <c:pt idx="3281">
                  <c:v>16.83430164172373</c:v>
                </c:pt>
                <c:pt idx="3282">
                  <c:v>16.854755977368271</c:v>
                </c:pt>
                <c:pt idx="3283">
                  <c:v>15.492263642349924</c:v>
                </c:pt>
                <c:pt idx="3284">
                  <c:v>14.955576039511639</c:v>
                </c:pt>
                <c:pt idx="3285">
                  <c:v>14.909998508802188</c:v>
                </c:pt>
                <c:pt idx="3286">
                  <c:v>16.456761795611673</c:v>
                </c:pt>
                <c:pt idx="3287">
                  <c:v>16.418132851358401</c:v>
                </c:pt>
                <c:pt idx="3288">
                  <c:v>16.678469290251531</c:v>
                </c:pt>
                <c:pt idx="3289">
                  <c:v>15.782879367612185</c:v>
                </c:pt>
                <c:pt idx="3290">
                  <c:v>16.774287513055768</c:v>
                </c:pt>
                <c:pt idx="3291">
                  <c:v>16.368749855554128</c:v>
                </c:pt>
                <c:pt idx="3292">
                  <c:v>15.446277842644406</c:v>
                </c:pt>
                <c:pt idx="3293">
                  <c:v>15.142117424430452</c:v>
                </c:pt>
                <c:pt idx="3294">
                  <c:v>14.333651523203518</c:v>
                </c:pt>
                <c:pt idx="3295">
                  <c:v>16.596957036748023</c:v>
                </c:pt>
                <c:pt idx="3296">
                  <c:v>17.228657240694659</c:v>
                </c:pt>
                <c:pt idx="3297">
                  <c:v>15.913591116839184</c:v>
                </c:pt>
                <c:pt idx="3298">
                  <c:v>15.102129522894328</c:v>
                </c:pt>
                <c:pt idx="3299">
                  <c:v>14.510192987219906</c:v>
                </c:pt>
                <c:pt idx="3300">
                  <c:v>15.965605744220632</c:v>
                </c:pt>
                <c:pt idx="3301">
                  <c:v>15.377945611110393</c:v>
                </c:pt>
                <c:pt idx="3302">
                  <c:v>15.306392919498983</c:v>
                </c:pt>
                <c:pt idx="3303">
                  <c:v>18.023052651121795</c:v>
                </c:pt>
                <c:pt idx="3304">
                  <c:v>18.141033645169454</c:v>
                </c:pt>
                <c:pt idx="3305">
                  <c:v>16.273703395879267</c:v>
                </c:pt>
                <c:pt idx="3306">
                  <c:v>16.917957432319696</c:v>
                </c:pt>
                <c:pt idx="3307">
                  <c:v>16.279617244956359</c:v>
                </c:pt>
                <c:pt idx="3308">
                  <c:v>16.365017021208715</c:v>
                </c:pt>
                <c:pt idx="3309">
                  <c:v>16.086838139733807</c:v>
                </c:pt>
                <c:pt idx="3310">
                  <c:v>15.496889520714447</c:v>
                </c:pt>
                <c:pt idx="3311">
                  <c:v>15.953639953826332</c:v>
                </c:pt>
                <c:pt idx="3312">
                  <c:v>16.083642572819269</c:v>
                </c:pt>
                <c:pt idx="3313">
                  <c:v>17.124701115616851</c:v>
                </c:pt>
                <c:pt idx="3314">
                  <c:v>17.468088287046029</c:v>
                </c:pt>
                <c:pt idx="3315">
                  <c:v>15.714904329371187</c:v>
                </c:pt>
                <c:pt idx="3316">
                  <c:v>16.027357294183854</c:v>
                </c:pt>
                <c:pt idx="3317">
                  <c:v>16.110800402581315</c:v>
                </c:pt>
                <c:pt idx="3318">
                  <c:v>15.871589467745967</c:v>
                </c:pt>
                <c:pt idx="3319">
                  <c:v>15.308706275011943</c:v>
                </c:pt>
                <c:pt idx="3320">
                  <c:v>15.793253140555207</c:v>
                </c:pt>
                <c:pt idx="3321">
                  <c:v>20.265815071726539</c:v>
                </c:pt>
                <c:pt idx="3322">
                  <c:v>19.646384018525644</c:v>
                </c:pt>
                <c:pt idx="3323">
                  <c:v>20.340058220353374</c:v>
                </c:pt>
                <c:pt idx="3324">
                  <c:v>18.848869930495727</c:v>
                </c:pt>
                <c:pt idx="3325">
                  <c:v>16.587369477189114</c:v>
                </c:pt>
                <c:pt idx="3326">
                  <c:v>17.124947817797093</c:v>
                </c:pt>
                <c:pt idx="3327">
                  <c:v>16.574419104523571</c:v>
                </c:pt>
                <c:pt idx="3328">
                  <c:v>16.038304792342281</c:v>
                </c:pt>
                <c:pt idx="3329">
                  <c:v>18.246123437255044</c:v>
                </c:pt>
                <c:pt idx="3330">
                  <c:v>17.585721839881046</c:v>
                </c:pt>
                <c:pt idx="3331">
                  <c:v>15.976547632367019</c:v>
                </c:pt>
                <c:pt idx="3332">
                  <c:v>23.019316298104563</c:v>
                </c:pt>
                <c:pt idx="3333">
                  <c:v>23.359581184156191</c:v>
                </c:pt>
                <c:pt idx="3334">
                  <c:v>18.518747777079895</c:v>
                </c:pt>
                <c:pt idx="3335">
                  <c:v>15.940623955146634</c:v>
                </c:pt>
                <c:pt idx="3336">
                  <c:v>16.462304182674522</c:v>
                </c:pt>
                <c:pt idx="3337">
                  <c:v>20.329795519714004</c:v>
                </c:pt>
                <c:pt idx="3338">
                  <c:v>18.870591252529028</c:v>
                </c:pt>
                <c:pt idx="3339">
                  <c:v>17.494899867571153</c:v>
                </c:pt>
                <c:pt idx="3340">
                  <c:v>18.078447554108628</c:v>
                </c:pt>
                <c:pt idx="3341">
                  <c:v>17.878725317429428</c:v>
                </c:pt>
                <c:pt idx="3342">
                  <c:v>15.218579339239216</c:v>
                </c:pt>
                <c:pt idx="3343">
                  <c:v>15.254704241523381</c:v>
                </c:pt>
                <c:pt idx="3344">
                  <c:v>17.029089976074296</c:v>
                </c:pt>
                <c:pt idx="3345">
                  <c:v>16.584916370643999</c:v>
                </c:pt>
                <c:pt idx="3346">
                  <c:v>18.413221816662919</c:v>
                </c:pt>
                <c:pt idx="3347">
                  <c:v>17.21126625075869</c:v>
                </c:pt>
                <c:pt idx="3348">
                  <c:v>15.096140087035511</c:v>
                </c:pt>
                <c:pt idx="3349">
                  <c:v>16.1902755517659</c:v>
                </c:pt>
                <c:pt idx="3350">
                  <c:v>16.344482460034598</c:v>
                </c:pt>
                <c:pt idx="3351">
                  <c:v>16.822724635236405</c:v>
                </c:pt>
                <c:pt idx="3352">
                  <c:v>16.194235210404756</c:v>
                </c:pt>
                <c:pt idx="3353">
                  <c:v>15.071133485267518</c:v>
                </c:pt>
                <c:pt idx="3354">
                  <c:v>14.749376075734816</c:v>
                </c:pt>
                <c:pt idx="3355">
                  <c:v>15.159487063098833</c:v>
                </c:pt>
                <c:pt idx="3356">
                  <c:v>15.700382637552234</c:v>
                </c:pt>
                <c:pt idx="3357">
                  <c:v>16.978399913434163</c:v>
                </c:pt>
                <c:pt idx="3358">
                  <c:v>16.582527234236078</c:v>
                </c:pt>
                <c:pt idx="3359">
                  <c:v>15.749299060741119</c:v>
                </c:pt>
                <c:pt idx="3360">
                  <c:v>16.342094267086491</c:v>
                </c:pt>
                <c:pt idx="3361">
                  <c:v>16.96242742255636</c:v>
                </c:pt>
                <c:pt idx="3362">
                  <c:v>16.021825492909763</c:v>
                </c:pt>
                <c:pt idx="3363">
                  <c:v>18.533835169108293</c:v>
                </c:pt>
                <c:pt idx="3364">
                  <c:v>17.17824381559474</c:v>
                </c:pt>
                <c:pt idx="3365">
                  <c:v>16.078598887407679</c:v>
                </c:pt>
                <c:pt idx="3366">
                  <c:v>18.800330965889188</c:v>
                </c:pt>
                <c:pt idx="3367">
                  <c:v>19.384454282907825</c:v>
                </c:pt>
                <c:pt idx="3368">
                  <c:v>18.847969893403153</c:v>
                </c:pt>
                <c:pt idx="3369">
                  <c:v>19.761330307148157</c:v>
                </c:pt>
                <c:pt idx="3370">
                  <c:v>18.186774543215662</c:v>
                </c:pt>
                <c:pt idx="3371">
                  <c:v>15.105595781883263</c:v>
                </c:pt>
                <c:pt idx="3372">
                  <c:v>15.76809154875993</c:v>
                </c:pt>
                <c:pt idx="3373">
                  <c:v>16.461274726921094</c:v>
                </c:pt>
                <c:pt idx="3374">
                  <c:v>15.128701883044732</c:v>
                </c:pt>
                <c:pt idx="3375">
                  <c:v>14.700575569484744</c:v>
                </c:pt>
                <c:pt idx="3376">
                  <c:v>14.899998123535571</c:v>
                </c:pt>
                <c:pt idx="3377">
                  <c:v>14.856705216275788</c:v>
                </c:pt>
                <c:pt idx="3378">
                  <c:v>15.479720291486196</c:v>
                </c:pt>
                <c:pt idx="3379">
                  <c:v>15.249585048683448</c:v>
                </c:pt>
                <c:pt idx="3380">
                  <c:v>14.967198407365061</c:v>
                </c:pt>
                <c:pt idx="3381">
                  <c:v>15.628143777878229</c:v>
                </c:pt>
                <c:pt idx="3382">
                  <c:v>15.769277628669883</c:v>
                </c:pt>
                <c:pt idx="3383">
                  <c:v>15.082244306321531</c:v>
                </c:pt>
                <c:pt idx="3384">
                  <c:v>15.445764275588701</c:v>
                </c:pt>
                <c:pt idx="3385">
                  <c:v>15.204609918170009</c:v>
                </c:pt>
                <c:pt idx="3386">
                  <c:v>15.019669412595341</c:v>
                </c:pt>
                <c:pt idx="3387">
                  <c:v>15.208662674063092</c:v>
                </c:pt>
                <c:pt idx="3388">
                  <c:v>15.852233418596747</c:v>
                </c:pt>
                <c:pt idx="3389">
                  <c:v>15.482715140961712</c:v>
                </c:pt>
                <c:pt idx="3390">
                  <c:v>15.502740815578274</c:v>
                </c:pt>
                <c:pt idx="3391">
                  <c:v>18.268463816172442</c:v>
                </c:pt>
                <c:pt idx="3392">
                  <c:v>17.608360278470613</c:v>
                </c:pt>
                <c:pt idx="3393">
                  <c:v>16.199553507956097</c:v>
                </c:pt>
                <c:pt idx="3394">
                  <c:v>16.880954901622097</c:v>
                </c:pt>
                <c:pt idx="3395">
                  <c:v>15.865043972411558</c:v>
                </c:pt>
                <c:pt idx="3396">
                  <c:v>14.576140134069092</c:v>
                </c:pt>
                <c:pt idx="3397">
                  <c:v>14.285833494557366</c:v>
                </c:pt>
                <c:pt idx="3398">
                  <c:v>14.776573508011523</c:v>
                </c:pt>
                <c:pt idx="3399">
                  <c:v>15.44172427020891</c:v>
                </c:pt>
                <c:pt idx="3400">
                  <c:v>15.837029481089935</c:v>
                </c:pt>
                <c:pt idx="3401">
                  <c:v>15.319273602615567</c:v>
                </c:pt>
                <c:pt idx="3402">
                  <c:v>18.042072805894112</c:v>
                </c:pt>
                <c:pt idx="3403">
                  <c:v>18.899197701367278</c:v>
                </c:pt>
                <c:pt idx="3404">
                  <c:v>16.406754814709352</c:v>
                </c:pt>
                <c:pt idx="3405">
                  <c:v>21.135714333766604</c:v>
                </c:pt>
                <c:pt idx="3406">
                  <c:v>19.859642584189505</c:v>
                </c:pt>
                <c:pt idx="3407">
                  <c:v>17.21416332362595</c:v>
                </c:pt>
                <c:pt idx="3408">
                  <c:v>16.693414294473655</c:v>
                </c:pt>
                <c:pt idx="3409">
                  <c:v>17.306812960029237</c:v>
                </c:pt>
                <c:pt idx="3410">
                  <c:v>17.327127235977613</c:v>
                </c:pt>
                <c:pt idx="3411">
                  <c:v>16.308336358822633</c:v>
                </c:pt>
                <c:pt idx="3412">
                  <c:v>15.493766011213111</c:v>
                </c:pt>
                <c:pt idx="3413">
                  <c:v>13.977628640334263</c:v>
                </c:pt>
                <c:pt idx="3414">
                  <c:v>14.308819102299104</c:v>
                </c:pt>
                <c:pt idx="3415">
                  <c:v>15.103735823851187</c:v>
                </c:pt>
                <c:pt idx="3416">
                  <c:v>15.584838683575114</c:v>
                </c:pt>
                <c:pt idx="3417">
                  <c:v>15.328074677029713</c:v>
                </c:pt>
                <c:pt idx="3418">
                  <c:v>14.698959634068983</c:v>
                </c:pt>
                <c:pt idx="3419">
                  <c:v>15.239263232158851</c:v>
                </c:pt>
                <c:pt idx="3420">
                  <c:v>17.259653784581474</c:v>
                </c:pt>
                <c:pt idx="3421">
                  <c:v>18.59272460984889</c:v>
                </c:pt>
                <c:pt idx="3422">
                  <c:v>16.744753120643324</c:v>
                </c:pt>
                <c:pt idx="3423">
                  <c:v>17.30030956127716</c:v>
                </c:pt>
                <c:pt idx="3424">
                  <c:v>16.329269107413452</c:v>
                </c:pt>
                <c:pt idx="3425">
                  <c:v>17.059269103037689</c:v>
                </c:pt>
                <c:pt idx="3426">
                  <c:v>16.484811443476854</c:v>
                </c:pt>
                <c:pt idx="3427">
                  <c:v>16.522093510382252</c:v>
                </c:pt>
                <c:pt idx="3428">
                  <c:v>15.752309616896198</c:v>
                </c:pt>
                <c:pt idx="3429">
                  <c:v>16.179611371398543</c:v>
                </c:pt>
                <c:pt idx="3430">
                  <c:v>15.738141125448763</c:v>
                </c:pt>
                <c:pt idx="3431">
                  <c:v>18.398583161412155</c:v>
                </c:pt>
                <c:pt idx="3432">
                  <c:v>17.206307307289503</c:v>
                </c:pt>
                <c:pt idx="3433">
                  <c:v>18.194416411128795</c:v>
                </c:pt>
                <c:pt idx="3434">
                  <c:v>17.932922784512495</c:v>
                </c:pt>
                <c:pt idx="3435">
                  <c:v>16.037218765833327</c:v>
                </c:pt>
                <c:pt idx="3436">
                  <c:v>16.331253915345805</c:v>
                </c:pt>
                <c:pt idx="3437">
                  <c:v>16.128889156408526</c:v>
                </c:pt>
                <c:pt idx="3438">
                  <c:v>16.780872919345867</c:v>
                </c:pt>
                <c:pt idx="3439">
                  <c:v>22.659688060585758</c:v>
                </c:pt>
                <c:pt idx="3440">
                  <c:v>20.857097552020733</c:v>
                </c:pt>
                <c:pt idx="3441">
                  <c:v>21.678764466480999</c:v>
                </c:pt>
                <c:pt idx="3442">
                  <c:v>21.198332615749415</c:v>
                </c:pt>
                <c:pt idx="3443">
                  <c:v>17.436866069307666</c:v>
                </c:pt>
                <c:pt idx="3444">
                  <c:v>17.113855577293116</c:v>
                </c:pt>
                <c:pt idx="3445">
                  <c:v>16.675026836922026</c:v>
                </c:pt>
                <c:pt idx="3446">
                  <c:v>15.512306139711324</c:v>
                </c:pt>
                <c:pt idx="3447">
                  <c:v>15.063732868734405</c:v>
                </c:pt>
                <c:pt idx="3448">
                  <c:v>15.780512448790512</c:v>
                </c:pt>
                <c:pt idx="3449">
                  <c:v>15.482668573420778</c:v>
                </c:pt>
                <c:pt idx="3450">
                  <c:v>16.092733375210571</c:v>
                </c:pt>
                <c:pt idx="3451">
                  <c:v>17.706334961437289</c:v>
                </c:pt>
                <c:pt idx="3452">
                  <c:v>16.930097092562704</c:v>
                </c:pt>
                <c:pt idx="3453">
                  <c:v>16.542612808382902</c:v>
                </c:pt>
                <c:pt idx="3454">
                  <c:v>15.412336514911901</c:v>
                </c:pt>
                <c:pt idx="3455">
                  <c:v>14.374157424911004</c:v>
                </c:pt>
                <c:pt idx="3456">
                  <c:v>15.125392227446447</c:v>
                </c:pt>
                <c:pt idx="3457">
                  <c:v>16.2057428483071</c:v>
                </c:pt>
                <c:pt idx="3458">
                  <c:v>15.814534289591386</c:v>
                </c:pt>
                <c:pt idx="3459">
                  <c:v>15.435687664304458</c:v>
                </c:pt>
                <c:pt idx="3460">
                  <c:v>15.790293614773731</c:v>
                </c:pt>
                <c:pt idx="3461">
                  <c:v>16.3011031663087</c:v>
                </c:pt>
                <c:pt idx="3462">
                  <c:v>16.621438332153453</c:v>
                </c:pt>
                <c:pt idx="3463">
                  <c:v>16.028582723756539</c:v>
                </c:pt>
                <c:pt idx="3464">
                  <c:v>15.443085435720702</c:v>
                </c:pt>
                <c:pt idx="3465">
                  <c:v>15.451187089530602</c:v>
                </c:pt>
                <c:pt idx="3466">
                  <c:v>20.475520354421441</c:v>
                </c:pt>
                <c:pt idx="3467">
                  <c:v>21.562019572230263</c:v>
                </c:pt>
                <c:pt idx="3468">
                  <c:v>18.027513785040572</c:v>
                </c:pt>
                <c:pt idx="3469">
                  <c:v>16.856750899704558</c:v>
                </c:pt>
                <c:pt idx="3470">
                  <c:v>18.428789774541229</c:v>
                </c:pt>
                <c:pt idx="3471">
                  <c:v>16.748934568352272</c:v>
                </c:pt>
                <c:pt idx="3472">
                  <c:v>19.419505092902845</c:v>
                </c:pt>
                <c:pt idx="3473">
                  <c:v>19.584608388763066</c:v>
                </c:pt>
                <c:pt idx="3474">
                  <c:v>19.285208297642431</c:v>
                </c:pt>
                <c:pt idx="3475">
                  <c:v>20.701241491763238</c:v>
                </c:pt>
                <c:pt idx="3476">
                  <c:v>19.950596584095198</c:v>
                </c:pt>
                <c:pt idx="3477">
                  <c:v>17.81313957884592</c:v>
                </c:pt>
                <c:pt idx="3478">
                  <c:v>16.218321540852202</c:v>
                </c:pt>
                <c:pt idx="3479">
                  <c:v>17.490597382784102</c:v>
                </c:pt>
                <c:pt idx="3480">
                  <c:v>20.230026253335033</c:v>
                </c:pt>
                <c:pt idx="3481">
                  <c:v>20.240729956876976</c:v>
                </c:pt>
                <c:pt idx="3482">
                  <c:v>19.120886352657763</c:v>
                </c:pt>
                <c:pt idx="3483">
                  <c:v>16.798422489566136</c:v>
                </c:pt>
                <c:pt idx="3484">
                  <c:v>15.894429525015166</c:v>
                </c:pt>
                <c:pt idx="3485">
                  <c:v>19.161020618317401</c:v>
                </c:pt>
                <c:pt idx="3486">
                  <c:v>25.019587420820351</c:v>
                </c:pt>
                <c:pt idx="3487">
                  <c:v>22.452712063642753</c:v>
                </c:pt>
                <c:pt idx="3488">
                  <c:v>21.596640932245709</c:v>
                </c:pt>
                <c:pt idx="3489">
                  <c:v>18.962709689864408</c:v>
                </c:pt>
                <c:pt idx="3490">
                  <c:v>15.973566758225859</c:v>
                </c:pt>
                <c:pt idx="3491">
                  <c:v>15.633842268798311</c:v>
                </c:pt>
                <c:pt idx="3492">
                  <c:v>16.759679320765759</c:v>
                </c:pt>
                <c:pt idx="3493">
                  <c:v>16.561573921059988</c:v>
                </c:pt>
                <c:pt idx="3494">
                  <c:v>17.090737919199668</c:v>
                </c:pt>
                <c:pt idx="3495">
                  <c:v>17.167269566325356</c:v>
                </c:pt>
                <c:pt idx="3496">
                  <c:v>16.823293798249598</c:v>
                </c:pt>
                <c:pt idx="3497">
                  <c:v>15.789189342196526</c:v>
                </c:pt>
                <c:pt idx="3498">
                  <c:v>14.968832310233305</c:v>
                </c:pt>
                <c:pt idx="3499">
                  <c:v>15.358717869877758</c:v>
                </c:pt>
                <c:pt idx="3500">
                  <c:v>16.017859047167484</c:v>
                </c:pt>
                <c:pt idx="3501">
                  <c:v>15.792233560901701</c:v>
                </c:pt>
                <c:pt idx="3502">
                  <c:v>14.541012507362799</c:v>
                </c:pt>
                <c:pt idx="3503">
                  <c:v>15.906361332689357</c:v>
                </c:pt>
                <c:pt idx="3504">
                  <c:v>15.218879964560534</c:v>
                </c:pt>
                <c:pt idx="3505">
                  <c:v>14.683449555780854</c:v>
                </c:pt>
                <c:pt idx="3506">
                  <c:v>14.99285513387008</c:v>
                </c:pt>
                <c:pt idx="3507">
                  <c:v>14.760517028516482</c:v>
                </c:pt>
                <c:pt idx="3508">
                  <c:v>15.009739107635804</c:v>
                </c:pt>
                <c:pt idx="3509">
                  <c:v>16.92168238807762</c:v>
                </c:pt>
                <c:pt idx="3510">
                  <c:v>16.743957380208442</c:v>
                </c:pt>
                <c:pt idx="3511">
                  <c:v>16.988262108869002</c:v>
                </c:pt>
                <c:pt idx="3512">
                  <c:v>16.785255939886397</c:v>
                </c:pt>
                <c:pt idx="3513">
                  <c:v>15.8162981114193</c:v>
                </c:pt>
                <c:pt idx="3514">
                  <c:v>15.832162658824075</c:v>
                </c:pt>
                <c:pt idx="3515">
                  <c:v>16.190715855506248</c:v>
                </c:pt>
                <c:pt idx="3516">
                  <c:v>16.095652040504724</c:v>
                </c:pt>
                <c:pt idx="3517">
                  <c:v>14.979640615746479</c:v>
                </c:pt>
                <c:pt idx="3518">
                  <c:v>16.198372016842939</c:v>
                </c:pt>
                <c:pt idx="3519">
                  <c:v>16.86633375907612</c:v>
                </c:pt>
                <c:pt idx="3520">
                  <c:v>16.106686606598764</c:v>
                </c:pt>
                <c:pt idx="3521">
                  <c:v>16.676317120998089</c:v>
                </c:pt>
                <c:pt idx="3522">
                  <c:v>16.000775243181181</c:v>
                </c:pt>
                <c:pt idx="3523">
                  <c:v>16.174129279524703</c:v>
                </c:pt>
                <c:pt idx="3524">
                  <c:v>16.677935185195249</c:v>
                </c:pt>
                <c:pt idx="3525">
                  <c:v>18.789895794992081</c:v>
                </c:pt>
                <c:pt idx="3526">
                  <c:v>18.059201900626917</c:v>
                </c:pt>
                <c:pt idx="3527">
                  <c:v>16.712211785232803</c:v>
                </c:pt>
                <c:pt idx="3528">
                  <c:v>16.002448511071208</c:v>
                </c:pt>
                <c:pt idx="3529">
                  <c:v>17.120905456712439</c:v>
                </c:pt>
                <c:pt idx="3530">
                  <c:v>16.629650032761269</c:v>
                </c:pt>
                <c:pt idx="3531">
                  <c:v>15.775734480339612</c:v>
                </c:pt>
                <c:pt idx="3532">
                  <c:v>16.317542992671797</c:v>
                </c:pt>
                <c:pt idx="3533">
                  <c:v>19.560745499808654</c:v>
                </c:pt>
                <c:pt idx="3534">
                  <c:v>18.107071811153254</c:v>
                </c:pt>
                <c:pt idx="3535">
                  <c:v>16.171539354615334</c:v>
                </c:pt>
                <c:pt idx="3536">
                  <c:v>16.85263651861785</c:v>
                </c:pt>
                <c:pt idx="3537">
                  <c:v>16.694405425841758</c:v>
                </c:pt>
                <c:pt idx="3538">
                  <c:v>16.959379724009331</c:v>
                </c:pt>
                <c:pt idx="3539">
                  <c:v>15.381946947274658</c:v>
                </c:pt>
                <c:pt idx="3540">
                  <c:v>17.734962616933377</c:v>
                </c:pt>
                <c:pt idx="3541">
                  <c:v>17.714335403548652</c:v>
                </c:pt>
                <c:pt idx="3542">
                  <c:v>15.212414385927659</c:v>
                </c:pt>
                <c:pt idx="3543">
                  <c:v>14.959806546039745</c:v>
                </c:pt>
                <c:pt idx="3544">
                  <c:v>15.500015874204292</c:v>
                </c:pt>
                <c:pt idx="3545">
                  <c:v>14.883752424199248</c:v>
                </c:pt>
                <c:pt idx="3546">
                  <c:v>14.916328857766088</c:v>
                </c:pt>
                <c:pt idx="3547">
                  <c:v>14.84906895227185</c:v>
                </c:pt>
                <c:pt idx="3548">
                  <c:v>17.187400518850296</c:v>
                </c:pt>
                <c:pt idx="3549">
                  <c:v>17.710409658374637</c:v>
                </c:pt>
                <c:pt idx="3550">
                  <c:v>17.26401514051355</c:v>
                </c:pt>
                <c:pt idx="3551">
                  <c:v>18.154671985691913</c:v>
                </c:pt>
                <c:pt idx="3552">
                  <c:v>17.106044233659428</c:v>
                </c:pt>
                <c:pt idx="3553">
                  <c:v>16.098692432411511</c:v>
                </c:pt>
                <c:pt idx="3554">
                  <c:v>15.259158505527076</c:v>
                </c:pt>
                <c:pt idx="3555">
                  <c:v>15.619014229875383</c:v>
                </c:pt>
                <c:pt idx="3556">
                  <c:v>16.625769612501536</c:v>
                </c:pt>
                <c:pt idx="3557">
                  <c:v>16.178279601019558</c:v>
                </c:pt>
                <c:pt idx="3558">
                  <c:v>16.855505094080826</c:v>
                </c:pt>
                <c:pt idx="3559">
                  <c:v>19.412756276813774</c:v>
                </c:pt>
                <c:pt idx="3560">
                  <c:v>17.82184939794287</c:v>
                </c:pt>
                <c:pt idx="3561">
                  <c:v>16.908254771538509</c:v>
                </c:pt>
                <c:pt idx="3562">
                  <c:v>19.241000120697571</c:v>
                </c:pt>
                <c:pt idx="3563">
                  <c:v>18.881506707462126</c:v>
                </c:pt>
                <c:pt idx="3564">
                  <c:v>18.283977136464031</c:v>
                </c:pt>
                <c:pt idx="3565">
                  <c:v>17.750482265823834</c:v>
                </c:pt>
                <c:pt idx="3566">
                  <c:v>17.191004690611081</c:v>
                </c:pt>
                <c:pt idx="3567">
                  <c:v>18.114177226493183</c:v>
                </c:pt>
                <c:pt idx="3568">
                  <c:v>17.269726257825809</c:v>
                </c:pt>
                <c:pt idx="3569">
                  <c:v>17.555849898626345</c:v>
                </c:pt>
                <c:pt idx="3570">
                  <c:v>16.087346813529933</c:v>
                </c:pt>
                <c:pt idx="3571">
                  <c:v>14.94467547415876</c:v>
                </c:pt>
                <c:pt idx="3572">
                  <c:v>15.023683970939263</c:v>
                </c:pt>
                <c:pt idx="3573">
                  <c:v>16.504354333197014</c:v>
                </c:pt>
                <c:pt idx="3574">
                  <c:v>15.621911357188011</c:v>
                </c:pt>
                <c:pt idx="3575">
                  <c:v>14.805820190039682</c:v>
                </c:pt>
                <c:pt idx="3576">
                  <c:v>14.583124518788452</c:v>
                </c:pt>
                <c:pt idx="3577">
                  <c:v>14.489246134962862</c:v>
                </c:pt>
                <c:pt idx="3578">
                  <c:v>17.153761665390221</c:v>
                </c:pt>
                <c:pt idx="3579">
                  <c:v>17.4927396714018</c:v>
                </c:pt>
                <c:pt idx="3580">
                  <c:v>16.415380974447263</c:v>
                </c:pt>
                <c:pt idx="3581">
                  <c:v>15.276828482767987</c:v>
                </c:pt>
                <c:pt idx="3582">
                  <c:v>15.778627646633892</c:v>
                </c:pt>
                <c:pt idx="3583">
                  <c:v>15.413939746383699</c:v>
                </c:pt>
                <c:pt idx="3584">
                  <c:v>19.349327301203719</c:v>
                </c:pt>
                <c:pt idx="3585">
                  <c:v>19.442503365371007</c:v>
                </c:pt>
                <c:pt idx="3586">
                  <c:v>15.866239000402695</c:v>
                </c:pt>
                <c:pt idx="3587">
                  <c:v>15.145844735292375</c:v>
                </c:pt>
                <c:pt idx="3588">
                  <c:v>16.726701945764653</c:v>
                </c:pt>
                <c:pt idx="3589">
                  <c:v>16.513234532092042</c:v>
                </c:pt>
                <c:pt idx="3590">
                  <c:v>14.756739309594838</c:v>
                </c:pt>
                <c:pt idx="3591">
                  <c:v>16.139991768302398</c:v>
                </c:pt>
                <c:pt idx="3592">
                  <c:v>16.51655913437148</c:v>
                </c:pt>
                <c:pt idx="3593">
                  <c:v>17.413524070393429</c:v>
                </c:pt>
                <c:pt idx="3594">
                  <c:v>16.674489151080188</c:v>
                </c:pt>
                <c:pt idx="3595">
                  <c:v>15.401500685727218</c:v>
                </c:pt>
                <c:pt idx="3596">
                  <c:v>15.251086414347604</c:v>
                </c:pt>
                <c:pt idx="3597">
                  <c:v>14.784200295973143</c:v>
                </c:pt>
                <c:pt idx="3598">
                  <c:v>14.214495029137346</c:v>
                </c:pt>
                <c:pt idx="3599">
                  <c:v>14.793345295461815</c:v>
                </c:pt>
                <c:pt idx="3600">
                  <c:v>15.970484524626496</c:v>
                </c:pt>
                <c:pt idx="3601">
                  <c:v>16.886455508576109</c:v>
                </c:pt>
                <c:pt idx="3602">
                  <c:v>18.315944802153922</c:v>
                </c:pt>
                <c:pt idx="3603">
                  <c:v>17.547568791079158</c:v>
                </c:pt>
                <c:pt idx="3604">
                  <c:v>16.035528381751647</c:v>
                </c:pt>
                <c:pt idx="3605">
                  <c:v>15.009452981946566</c:v>
                </c:pt>
                <c:pt idx="3606">
                  <c:v>14.552095812540081</c:v>
                </c:pt>
                <c:pt idx="3607">
                  <c:v>18.575779989743726</c:v>
                </c:pt>
                <c:pt idx="3608">
                  <c:v>18.370627759698301</c:v>
                </c:pt>
                <c:pt idx="3609">
                  <c:v>15.758996315768272</c:v>
                </c:pt>
                <c:pt idx="3610">
                  <c:v>15.40316435149682</c:v>
                </c:pt>
                <c:pt idx="3611">
                  <c:v>16.203549968855036</c:v>
                </c:pt>
                <c:pt idx="3612">
                  <c:v>20.263898067090182</c:v>
                </c:pt>
                <c:pt idx="3613">
                  <c:v>19.582935137137866</c:v>
                </c:pt>
                <c:pt idx="3614">
                  <c:v>15.507175438077644</c:v>
                </c:pt>
                <c:pt idx="3615">
                  <c:v>14.758751799050234</c:v>
                </c:pt>
                <c:pt idx="3616">
                  <c:v>13.913220322401388</c:v>
                </c:pt>
                <c:pt idx="3617">
                  <c:v>14.037874653819337</c:v>
                </c:pt>
                <c:pt idx="3618">
                  <c:v>14.334112329895328</c:v>
                </c:pt>
                <c:pt idx="3619">
                  <c:v>14.024789049275832</c:v>
                </c:pt>
                <c:pt idx="3620">
                  <c:v>13.951035658849037</c:v>
                </c:pt>
                <c:pt idx="3621">
                  <c:v>17.281772726495291</c:v>
                </c:pt>
                <c:pt idx="3622">
                  <c:v>16.887266691778933</c:v>
                </c:pt>
                <c:pt idx="3623">
                  <c:v>16.166009989905898</c:v>
                </c:pt>
                <c:pt idx="3624">
                  <c:v>15.700553579054221</c:v>
                </c:pt>
                <c:pt idx="3625">
                  <c:v>15.426705543396711</c:v>
                </c:pt>
                <c:pt idx="3626">
                  <c:v>16.188914898894783</c:v>
                </c:pt>
                <c:pt idx="3627">
                  <c:v>16.392601799110849</c:v>
                </c:pt>
                <c:pt idx="3628">
                  <c:v>19.939908898041573</c:v>
                </c:pt>
                <c:pt idx="3629">
                  <c:v>18.801059399220744</c:v>
                </c:pt>
                <c:pt idx="3630">
                  <c:v>15.564754565183829</c:v>
                </c:pt>
                <c:pt idx="3631">
                  <c:v>15.345175372838799</c:v>
                </c:pt>
                <c:pt idx="3632">
                  <c:v>15.978826747955509</c:v>
                </c:pt>
                <c:pt idx="3633">
                  <c:v>16.991345338401786</c:v>
                </c:pt>
                <c:pt idx="3634">
                  <c:v>15.882388447090472</c:v>
                </c:pt>
                <c:pt idx="3635">
                  <c:v>18.258489997792655</c:v>
                </c:pt>
                <c:pt idx="3636">
                  <c:v>24.018836388906287</c:v>
                </c:pt>
                <c:pt idx="3637">
                  <c:v>22.795848664878196</c:v>
                </c:pt>
                <c:pt idx="3638">
                  <c:v>17.8962908664408</c:v>
                </c:pt>
                <c:pt idx="3639">
                  <c:v>18.540117973878228</c:v>
                </c:pt>
                <c:pt idx="3640">
                  <c:v>18.042511664651784</c:v>
                </c:pt>
                <c:pt idx="3641">
                  <c:v>19.167292315552309</c:v>
                </c:pt>
                <c:pt idx="3642">
                  <c:v>25.367504535830406</c:v>
                </c:pt>
                <c:pt idx="3643">
                  <c:v>21.157386912404476</c:v>
                </c:pt>
                <c:pt idx="3644">
                  <c:v>17.748898321965147</c:v>
                </c:pt>
                <c:pt idx="3645">
                  <c:v>17.571634549936036</c:v>
                </c:pt>
                <c:pt idx="3646">
                  <c:v>17.152842081988435</c:v>
                </c:pt>
                <c:pt idx="3647">
                  <c:v>16.21297609234837</c:v>
                </c:pt>
                <c:pt idx="3648">
                  <c:v>16.211496564763394</c:v>
                </c:pt>
                <c:pt idx="3649">
                  <c:v>16.570791758370696</c:v>
                </c:pt>
                <c:pt idx="3650">
                  <c:v>16.820030573194032</c:v>
                </c:pt>
                <c:pt idx="3651">
                  <c:v>17.11876806521353</c:v>
                </c:pt>
                <c:pt idx="3652">
                  <c:v>15.704961432162415</c:v>
                </c:pt>
                <c:pt idx="3653">
                  <c:v>17.162545518806482</c:v>
                </c:pt>
                <c:pt idx="3654">
                  <c:v>17.83641812069898</c:v>
                </c:pt>
                <c:pt idx="3655">
                  <c:v>16.464332036734639</c:v>
                </c:pt>
                <c:pt idx="3656">
                  <c:v>16.380619484364736</c:v>
                </c:pt>
                <c:pt idx="3657">
                  <c:v>17.037151753646835</c:v>
                </c:pt>
                <c:pt idx="3658">
                  <c:v>16.186469505771008</c:v>
                </c:pt>
                <c:pt idx="3659">
                  <c:v>15.990986460804635</c:v>
                </c:pt>
                <c:pt idx="3660">
                  <c:v>17.197143864318392</c:v>
                </c:pt>
                <c:pt idx="3661">
                  <c:v>20.113580792506532</c:v>
                </c:pt>
                <c:pt idx="3662">
                  <c:v>19.179882384021049</c:v>
                </c:pt>
                <c:pt idx="3663">
                  <c:v>16.26887975180728</c:v>
                </c:pt>
                <c:pt idx="3664">
                  <c:v>14.193110678694616</c:v>
                </c:pt>
                <c:pt idx="3665">
                  <c:v>15.694061180400787</c:v>
                </c:pt>
                <c:pt idx="3666">
                  <c:v>16.728920924907744</c:v>
                </c:pt>
                <c:pt idx="3667">
                  <c:v>17.876510624150878</c:v>
                </c:pt>
                <c:pt idx="3668">
                  <c:v>18.074336507329598</c:v>
                </c:pt>
                <c:pt idx="3669">
                  <c:v>21.153127153973312</c:v>
                </c:pt>
                <c:pt idx="3670">
                  <c:v>19.393127476108223</c:v>
                </c:pt>
                <c:pt idx="3671">
                  <c:v>16.352251790724466</c:v>
                </c:pt>
                <c:pt idx="3672">
                  <c:v>16.214761399099739</c:v>
                </c:pt>
                <c:pt idx="3673">
                  <c:v>19.076593628105481</c:v>
                </c:pt>
                <c:pt idx="3674">
                  <c:v>18.867937938164889</c:v>
                </c:pt>
                <c:pt idx="3675">
                  <c:v>18.257379217355542</c:v>
                </c:pt>
                <c:pt idx="3676">
                  <c:v>19.815008435465181</c:v>
                </c:pt>
                <c:pt idx="3677">
                  <c:v>18.111855587383296</c:v>
                </c:pt>
                <c:pt idx="3678">
                  <c:v>18.536723484866862</c:v>
                </c:pt>
                <c:pt idx="3679">
                  <c:v>18.325366445269591</c:v>
                </c:pt>
                <c:pt idx="3680">
                  <c:v>16.339436405426078</c:v>
                </c:pt>
                <c:pt idx="3681">
                  <c:v>16.048901505695031</c:v>
                </c:pt>
                <c:pt idx="3682">
                  <c:v>15.546087594519282</c:v>
                </c:pt>
                <c:pt idx="3683">
                  <c:v>15.162161697979323</c:v>
                </c:pt>
                <c:pt idx="3684">
                  <c:v>15.898092664852596</c:v>
                </c:pt>
                <c:pt idx="3685">
                  <c:v>20.841576947604356</c:v>
                </c:pt>
                <c:pt idx="3686">
                  <c:v>22.407179176078117</c:v>
                </c:pt>
                <c:pt idx="3687">
                  <c:v>18.895481821972609</c:v>
                </c:pt>
                <c:pt idx="3688">
                  <c:v>17.040466759513297</c:v>
                </c:pt>
                <c:pt idx="3689">
                  <c:v>23.655493344595286</c:v>
                </c:pt>
                <c:pt idx="3690">
                  <c:v>23.102543392960442</c:v>
                </c:pt>
                <c:pt idx="3691">
                  <c:v>17.871492603709619</c:v>
                </c:pt>
                <c:pt idx="3692">
                  <c:v>19.267694372801174</c:v>
                </c:pt>
                <c:pt idx="3693">
                  <c:v>18.034425341188225</c:v>
                </c:pt>
                <c:pt idx="3694">
                  <c:v>16.228710771307298</c:v>
                </c:pt>
                <c:pt idx="3695">
                  <c:v>15.4471456378922</c:v>
                </c:pt>
                <c:pt idx="3696">
                  <c:v>15.00254868005403</c:v>
                </c:pt>
                <c:pt idx="3697">
                  <c:v>15.104066157429529</c:v>
                </c:pt>
                <c:pt idx="3698">
                  <c:v>16.292122078470367</c:v>
                </c:pt>
                <c:pt idx="3699">
                  <c:v>18.573083386297991</c:v>
                </c:pt>
                <c:pt idx="3700">
                  <c:v>19.855938985232555</c:v>
                </c:pt>
                <c:pt idx="3701">
                  <c:v>17.154599843748404</c:v>
                </c:pt>
                <c:pt idx="3702">
                  <c:v>15.466077285996928</c:v>
                </c:pt>
                <c:pt idx="3703">
                  <c:v>15.974101477688713</c:v>
                </c:pt>
                <c:pt idx="3704">
                  <c:v>16.177775632504027</c:v>
                </c:pt>
                <c:pt idx="3705">
                  <c:v>17.705495360569085</c:v>
                </c:pt>
                <c:pt idx="3706">
                  <c:v>18.676004774247438</c:v>
                </c:pt>
                <c:pt idx="3707">
                  <c:v>18.130051802393616</c:v>
                </c:pt>
                <c:pt idx="3708">
                  <c:v>17.891224408108243</c:v>
                </c:pt>
                <c:pt idx="3709">
                  <c:v>17.101670160487878</c:v>
                </c:pt>
                <c:pt idx="3710">
                  <c:v>16.111231830803028</c:v>
                </c:pt>
                <c:pt idx="3711">
                  <c:v>15.103048381324104</c:v>
                </c:pt>
                <c:pt idx="3712">
                  <c:v>15.752532173924649</c:v>
                </c:pt>
                <c:pt idx="3713">
                  <c:v>19.983907670442921</c:v>
                </c:pt>
                <c:pt idx="3714">
                  <c:v>18.795438723797304</c:v>
                </c:pt>
                <c:pt idx="3715">
                  <c:v>16.27525405767301</c:v>
                </c:pt>
                <c:pt idx="3716">
                  <c:v>17.860263617292478</c:v>
                </c:pt>
                <c:pt idx="3717">
                  <c:v>16.918111190651604</c:v>
                </c:pt>
                <c:pt idx="3718">
                  <c:v>15.686959107476159</c:v>
                </c:pt>
                <c:pt idx="3719">
                  <c:v>14.757760962078242</c:v>
                </c:pt>
                <c:pt idx="3720">
                  <c:v>14.554702026614727</c:v>
                </c:pt>
                <c:pt idx="3721">
                  <c:v>14.933570751315731</c:v>
                </c:pt>
                <c:pt idx="3722">
                  <c:v>14.796716434000437</c:v>
                </c:pt>
                <c:pt idx="3723">
                  <c:v>14.909786864355205</c:v>
                </c:pt>
                <c:pt idx="3724">
                  <c:v>15.508744597372681</c:v>
                </c:pt>
                <c:pt idx="3725">
                  <c:v>15.208890572650869</c:v>
                </c:pt>
                <c:pt idx="3726">
                  <c:v>15.072193624867396</c:v>
                </c:pt>
                <c:pt idx="3727">
                  <c:v>16.531962248335862</c:v>
                </c:pt>
                <c:pt idx="3728">
                  <c:v>15.598839979385854</c:v>
                </c:pt>
                <c:pt idx="3729">
                  <c:v>14.449572333903815</c:v>
                </c:pt>
                <c:pt idx="3730">
                  <c:v>14.86883777031343</c:v>
                </c:pt>
                <c:pt idx="3731">
                  <c:v>15.58155546499253</c:v>
                </c:pt>
                <c:pt idx="3732">
                  <c:v>17.875368158001834</c:v>
                </c:pt>
                <c:pt idx="3733">
                  <c:v>16.740083506494106</c:v>
                </c:pt>
                <c:pt idx="3734">
                  <c:v>15.305130404099202</c:v>
                </c:pt>
                <c:pt idx="3735">
                  <c:v>15.366402409404438</c:v>
                </c:pt>
                <c:pt idx="3736">
                  <c:v>16.220895328497427</c:v>
                </c:pt>
                <c:pt idx="3737">
                  <c:v>16.068319619152586</c:v>
                </c:pt>
                <c:pt idx="3738">
                  <c:v>14.33713647048136</c:v>
                </c:pt>
                <c:pt idx="3739">
                  <c:v>14.139338459056681</c:v>
                </c:pt>
                <c:pt idx="3740">
                  <c:v>16.957268278668788</c:v>
                </c:pt>
                <c:pt idx="3741">
                  <c:v>17.009247726770749</c:v>
                </c:pt>
                <c:pt idx="3742">
                  <c:v>17.356365186659819</c:v>
                </c:pt>
                <c:pt idx="3743">
                  <c:v>16.46991372070076</c:v>
                </c:pt>
                <c:pt idx="3744">
                  <c:v>14.734088080115123</c:v>
                </c:pt>
                <c:pt idx="3745">
                  <c:v>15.140973908069853</c:v>
                </c:pt>
                <c:pt idx="3746">
                  <c:v>14.764301452778291</c:v>
                </c:pt>
                <c:pt idx="3747">
                  <c:v>14.118827054486374</c:v>
                </c:pt>
                <c:pt idx="3748">
                  <c:v>15.624266753208609</c:v>
                </c:pt>
                <c:pt idx="3749">
                  <c:v>17.736872908947596</c:v>
                </c:pt>
                <c:pt idx="3750">
                  <c:v>16.236876019509964</c:v>
                </c:pt>
                <c:pt idx="3751">
                  <c:v>16.865918755794155</c:v>
                </c:pt>
                <c:pt idx="3752">
                  <c:v>16.730372662807191</c:v>
                </c:pt>
                <c:pt idx="3753">
                  <c:v>14.95333204531353</c:v>
                </c:pt>
                <c:pt idx="3754">
                  <c:v>16.788061446099462</c:v>
                </c:pt>
                <c:pt idx="3755">
                  <c:v>15.980761439755236</c:v>
                </c:pt>
                <c:pt idx="3756">
                  <c:v>18.938102393184053</c:v>
                </c:pt>
                <c:pt idx="3757">
                  <c:v>18.729244105976651</c:v>
                </c:pt>
                <c:pt idx="3758">
                  <c:v>16.99847149065134</c:v>
                </c:pt>
                <c:pt idx="3759">
                  <c:v>15.505567814826088</c:v>
                </c:pt>
                <c:pt idx="3760">
                  <c:v>14.736852242070153</c:v>
                </c:pt>
                <c:pt idx="3761">
                  <c:v>14.317350967541904</c:v>
                </c:pt>
                <c:pt idx="3762">
                  <c:v>15.522358023926255</c:v>
                </c:pt>
                <c:pt idx="3763">
                  <c:v>16.929730205011566</c:v>
                </c:pt>
                <c:pt idx="3764">
                  <c:v>17.350870028379148</c:v>
                </c:pt>
                <c:pt idx="3765">
                  <c:v>17.620796900462256</c:v>
                </c:pt>
                <c:pt idx="3766">
                  <c:v>22.319618478055894</c:v>
                </c:pt>
                <c:pt idx="3767">
                  <c:v>21.695695989716071</c:v>
                </c:pt>
                <c:pt idx="3768">
                  <c:v>18.405751005818338</c:v>
                </c:pt>
                <c:pt idx="3769">
                  <c:v>19.983472895997977</c:v>
                </c:pt>
                <c:pt idx="3770">
                  <c:v>18.541065107367633</c:v>
                </c:pt>
                <c:pt idx="3771">
                  <c:v>19.178450686492933</c:v>
                </c:pt>
                <c:pt idx="3772">
                  <c:v>18.724106278344468</c:v>
                </c:pt>
                <c:pt idx="3773">
                  <c:v>16.292839573480499</c:v>
                </c:pt>
                <c:pt idx="3774">
                  <c:v>15.811546599351427</c:v>
                </c:pt>
                <c:pt idx="3775">
                  <c:v>15.561730763231953</c:v>
                </c:pt>
                <c:pt idx="3776">
                  <c:v>14.760402736187284</c:v>
                </c:pt>
                <c:pt idx="3777">
                  <c:v>17.724376085114439</c:v>
                </c:pt>
                <c:pt idx="3778">
                  <c:v>17.317729469545114</c:v>
                </c:pt>
                <c:pt idx="3779">
                  <c:v>15.061314817982861</c:v>
                </c:pt>
                <c:pt idx="3780">
                  <c:v>15.092772013068886</c:v>
                </c:pt>
                <c:pt idx="3781">
                  <c:v>14.730706399341035</c:v>
                </c:pt>
                <c:pt idx="3782">
                  <c:v>15.217281497402317</c:v>
                </c:pt>
                <c:pt idx="3783">
                  <c:v>15.039411589731611</c:v>
                </c:pt>
                <c:pt idx="3784">
                  <c:v>14.347261393112104</c:v>
                </c:pt>
                <c:pt idx="3785">
                  <c:v>14.380599300774854</c:v>
                </c:pt>
                <c:pt idx="3786">
                  <c:v>15.067823821407799</c:v>
                </c:pt>
                <c:pt idx="3787">
                  <c:v>15.159005473612737</c:v>
                </c:pt>
                <c:pt idx="3788">
                  <c:v>15.918798321114412</c:v>
                </c:pt>
                <c:pt idx="3789">
                  <c:v>16.047477249337035</c:v>
                </c:pt>
                <c:pt idx="3790">
                  <c:v>17.037148956712493</c:v>
                </c:pt>
                <c:pt idx="3791">
                  <c:v>17.750158912324508</c:v>
                </c:pt>
                <c:pt idx="3792">
                  <c:v>17.321495762330418</c:v>
                </c:pt>
                <c:pt idx="3793">
                  <c:v>17.927210235341594</c:v>
                </c:pt>
                <c:pt idx="3794">
                  <c:v>17.21272698342084</c:v>
                </c:pt>
                <c:pt idx="3795">
                  <c:v>16.303552824011962</c:v>
                </c:pt>
                <c:pt idx="3796">
                  <c:v>17.734819186202174</c:v>
                </c:pt>
                <c:pt idx="3797">
                  <c:v>16.931716604196701</c:v>
                </c:pt>
                <c:pt idx="3798">
                  <c:v>16.728383597415359</c:v>
                </c:pt>
                <c:pt idx="3799">
                  <c:v>17.647406261333678</c:v>
                </c:pt>
                <c:pt idx="3800">
                  <c:v>15.704359577241345</c:v>
                </c:pt>
                <c:pt idx="3801">
                  <c:v>15.583442144007856</c:v>
                </c:pt>
                <c:pt idx="3802">
                  <c:v>18.130967510310217</c:v>
                </c:pt>
                <c:pt idx="3803">
                  <c:v>17.868582672966291</c:v>
                </c:pt>
                <c:pt idx="3804">
                  <c:v>17.233236376618073</c:v>
                </c:pt>
                <c:pt idx="3805">
                  <c:v>21.772323454220952</c:v>
                </c:pt>
                <c:pt idx="3806">
                  <c:v>19.663129672688207</c:v>
                </c:pt>
                <c:pt idx="3807">
                  <c:v>18.119404141023434</c:v>
                </c:pt>
                <c:pt idx="3808">
                  <c:v>17.918866940843984</c:v>
                </c:pt>
                <c:pt idx="3809">
                  <c:v>21.175144376447069</c:v>
                </c:pt>
                <c:pt idx="3810">
                  <c:v>22.213040798638247</c:v>
                </c:pt>
                <c:pt idx="3811">
                  <c:v>18.843659560033146</c:v>
                </c:pt>
                <c:pt idx="3812">
                  <c:v>18.28999830370952</c:v>
                </c:pt>
                <c:pt idx="3813">
                  <c:v>21.144487528481065</c:v>
                </c:pt>
                <c:pt idx="3814">
                  <c:v>22.883798408999521</c:v>
                </c:pt>
                <c:pt idx="3815">
                  <c:v>26.393436793884408</c:v>
                </c:pt>
                <c:pt idx="3816">
                  <c:v>24.312328951947798</c:v>
                </c:pt>
                <c:pt idx="3817">
                  <c:v>24.312452699204513</c:v>
                </c:pt>
                <c:pt idx="3818">
                  <c:v>21.654431507029187</c:v>
                </c:pt>
                <c:pt idx="3819">
                  <c:v>27.190918316518285</c:v>
                </c:pt>
                <c:pt idx="3820">
                  <c:v>27.633652227519992</c:v>
                </c:pt>
                <c:pt idx="3821">
                  <c:v>21.499577279753428</c:v>
                </c:pt>
                <c:pt idx="3822">
                  <c:v>18.796680408898112</c:v>
                </c:pt>
                <c:pt idx="3823">
                  <c:v>18.682353265802842</c:v>
                </c:pt>
                <c:pt idx="3824">
                  <c:v>19.954192377293204</c:v>
                </c:pt>
                <c:pt idx="3825">
                  <c:v>19.035832553966433</c:v>
                </c:pt>
                <c:pt idx="3826">
                  <c:v>18.378384759650473</c:v>
                </c:pt>
                <c:pt idx="3827">
                  <c:v>17.524599948899976</c:v>
                </c:pt>
                <c:pt idx="3828">
                  <c:v>16.868223538099649</c:v>
                </c:pt>
                <c:pt idx="3829">
                  <c:v>18.696711049500358</c:v>
                </c:pt>
                <c:pt idx="3830">
                  <c:v>18.844697245931847</c:v>
                </c:pt>
                <c:pt idx="3831">
                  <c:v>17.215552687684124</c:v>
                </c:pt>
                <c:pt idx="3832">
                  <c:v>16.001197769290901</c:v>
                </c:pt>
                <c:pt idx="3833">
                  <c:v>17.184031596677638</c:v>
                </c:pt>
                <c:pt idx="3834">
                  <c:v>16.056359139899001</c:v>
                </c:pt>
                <c:pt idx="3835">
                  <c:v>16.133869747270484</c:v>
                </c:pt>
                <c:pt idx="3836">
                  <c:v>16.408356287153996</c:v>
                </c:pt>
                <c:pt idx="3837">
                  <c:v>15.078780752806901</c:v>
                </c:pt>
                <c:pt idx="3838">
                  <c:v>14.556274477676794</c:v>
                </c:pt>
                <c:pt idx="3839">
                  <c:v>14.928093822934235</c:v>
                </c:pt>
                <c:pt idx="3840">
                  <c:v>16.441794457564043</c:v>
                </c:pt>
                <c:pt idx="3841">
                  <c:v>15.944030041100753</c:v>
                </c:pt>
                <c:pt idx="3842">
                  <c:v>14.930289455088131</c:v>
                </c:pt>
                <c:pt idx="3843">
                  <c:v>15.287111542018474</c:v>
                </c:pt>
                <c:pt idx="3844">
                  <c:v>16.536885673158732</c:v>
                </c:pt>
                <c:pt idx="3845">
                  <c:v>16.429233997567565</c:v>
                </c:pt>
                <c:pt idx="3846">
                  <c:v>15.936467444891159</c:v>
                </c:pt>
                <c:pt idx="3847">
                  <c:v>14.700424172743137</c:v>
                </c:pt>
                <c:pt idx="3848">
                  <c:v>14.747970579301569</c:v>
                </c:pt>
                <c:pt idx="3849">
                  <c:v>14.676739439484123</c:v>
                </c:pt>
                <c:pt idx="3850">
                  <c:v>15.545040955966561</c:v>
                </c:pt>
                <c:pt idx="3851">
                  <c:v>17.737106876979201</c:v>
                </c:pt>
                <c:pt idx="3852">
                  <c:v>16.767920453453289</c:v>
                </c:pt>
                <c:pt idx="3853">
                  <c:v>15.264913189712818</c:v>
                </c:pt>
                <c:pt idx="3854">
                  <c:v>16.481094834687326</c:v>
                </c:pt>
                <c:pt idx="3855">
                  <c:v>15.902560883452733</c:v>
                </c:pt>
                <c:pt idx="3856">
                  <c:v>18.150942303770719</c:v>
                </c:pt>
                <c:pt idx="3857">
                  <c:v>21.188671599028407</c:v>
                </c:pt>
                <c:pt idx="3858">
                  <c:v>23.985346021325309</c:v>
                </c:pt>
                <c:pt idx="3859">
                  <c:v>20.989917919981171</c:v>
                </c:pt>
                <c:pt idx="3860">
                  <c:v>21.668129944465864</c:v>
                </c:pt>
                <c:pt idx="3861">
                  <c:v>23.571191006203236</c:v>
                </c:pt>
                <c:pt idx="3862">
                  <c:v>23.867171208296565</c:v>
                </c:pt>
                <c:pt idx="3863">
                  <c:v>22.522182497406245</c:v>
                </c:pt>
                <c:pt idx="3864">
                  <c:v>21.536452122816939</c:v>
                </c:pt>
                <c:pt idx="3865">
                  <c:v>18.711179991941208</c:v>
                </c:pt>
                <c:pt idx="3866">
                  <c:v>15.356265146510797</c:v>
                </c:pt>
                <c:pt idx="3867">
                  <c:v>14.527801279909124</c:v>
                </c:pt>
                <c:pt idx="3868">
                  <c:v>14.195895507501277</c:v>
                </c:pt>
                <c:pt idx="3869">
                  <c:v>14.193521017372293</c:v>
                </c:pt>
                <c:pt idx="3870">
                  <c:v>14.526357175185082</c:v>
                </c:pt>
                <c:pt idx="3871">
                  <c:v>15.456759281912454</c:v>
                </c:pt>
                <c:pt idx="3872">
                  <c:v>19.622748586551182</c:v>
                </c:pt>
                <c:pt idx="3873">
                  <c:v>20.972381380974756</c:v>
                </c:pt>
                <c:pt idx="3874">
                  <c:v>24.002539621188262</c:v>
                </c:pt>
                <c:pt idx="3875">
                  <c:v>25.693452039932588</c:v>
                </c:pt>
                <c:pt idx="3876">
                  <c:v>20.670754269111786</c:v>
                </c:pt>
                <c:pt idx="3877">
                  <c:v>18.683880982853836</c:v>
                </c:pt>
                <c:pt idx="3878">
                  <c:v>21.541178750774762</c:v>
                </c:pt>
                <c:pt idx="3879">
                  <c:v>22.070375701810953</c:v>
                </c:pt>
                <c:pt idx="3880">
                  <c:v>24.402958038793265</c:v>
                </c:pt>
                <c:pt idx="3881">
                  <c:v>25.289633003835881</c:v>
                </c:pt>
                <c:pt idx="3882">
                  <c:v>22.932174095607834</c:v>
                </c:pt>
                <c:pt idx="3883">
                  <c:v>20.81569541734061</c:v>
                </c:pt>
                <c:pt idx="3884">
                  <c:v>20.526412344492144</c:v>
                </c:pt>
                <c:pt idx="3885">
                  <c:v>19.716040005411966</c:v>
                </c:pt>
                <c:pt idx="3886">
                  <c:v>20.728547447867314</c:v>
                </c:pt>
                <c:pt idx="3887">
                  <c:v>19.616261452583021</c:v>
                </c:pt>
                <c:pt idx="3888">
                  <c:v>17.400146247042741</c:v>
                </c:pt>
                <c:pt idx="3889">
                  <c:v>20.878448815491076</c:v>
                </c:pt>
                <c:pt idx="3890">
                  <c:v>24.753411010777114</c:v>
                </c:pt>
                <c:pt idx="3891">
                  <c:v>23.731851077365182</c:v>
                </c:pt>
                <c:pt idx="3892">
                  <c:v>22.985772147593384</c:v>
                </c:pt>
                <c:pt idx="3893">
                  <c:v>23.197889073744008</c:v>
                </c:pt>
                <c:pt idx="3894">
                  <c:v>20.6048323753839</c:v>
                </c:pt>
                <c:pt idx="3895">
                  <c:v>18.690277544240267</c:v>
                </c:pt>
                <c:pt idx="3896">
                  <c:v>17.307497369608853</c:v>
                </c:pt>
                <c:pt idx="3897">
                  <c:v>18.432993587458846</c:v>
                </c:pt>
                <c:pt idx="3898">
                  <c:v>18.379846251612449</c:v>
                </c:pt>
                <c:pt idx="3899">
                  <c:v>17.21521168394235</c:v>
                </c:pt>
                <c:pt idx="3900">
                  <c:v>17.749974654883196</c:v>
                </c:pt>
                <c:pt idx="3901">
                  <c:v>16.799442772002276</c:v>
                </c:pt>
                <c:pt idx="3902">
                  <c:v>15.864259858350774</c:v>
                </c:pt>
                <c:pt idx="3903">
                  <c:v>15.771644698119999</c:v>
                </c:pt>
                <c:pt idx="3904">
                  <c:v>15.805868747767533</c:v>
                </c:pt>
                <c:pt idx="3905">
                  <c:v>15.988983970933127</c:v>
                </c:pt>
                <c:pt idx="3906">
                  <c:v>18.298350047169393</c:v>
                </c:pt>
                <c:pt idx="3907">
                  <c:v>17.352697427043921</c:v>
                </c:pt>
                <c:pt idx="3908">
                  <c:v>15.390210073079341</c:v>
                </c:pt>
                <c:pt idx="3909">
                  <c:v>15.676580793664019</c:v>
                </c:pt>
                <c:pt idx="3910">
                  <c:v>16.11620910128509</c:v>
                </c:pt>
                <c:pt idx="3911">
                  <c:v>15.968694031472328</c:v>
                </c:pt>
                <c:pt idx="3912">
                  <c:v>15.433183658540477</c:v>
                </c:pt>
                <c:pt idx="3913">
                  <c:v>17.781571648328459</c:v>
                </c:pt>
                <c:pt idx="3914">
                  <c:v>18.225806887000644</c:v>
                </c:pt>
                <c:pt idx="3915">
                  <c:v>16.039272021261286</c:v>
                </c:pt>
                <c:pt idx="3916">
                  <c:v>21.008454263000612</c:v>
                </c:pt>
                <c:pt idx="3917">
                  <c:v>19.099075804443533</c:v>
                </c:pt>
                <c:pt idx="3918">
                  <c:v>20.697398452710331</c:v>
                </c:pt>
                <c:pt idx="3919">
                  <c:v>19.279834650056422</c:v>
                </c:pt>
                <c:pt idx="3920">
                  <c:v>16.709927050780749</c:v>
                </c:pt>
                <c:pt idx="3921">
                  <c:v>20.251815276872577</c:v>
                </c:pt>
                <c:pt idx="3922">
                  <c:v>19.105388684115653</c:v>
                </c:pt>
                <c:pt idx="3923">
                  <c:v>18.625385999138572</c:v>
                </c:pt>
                <c:pt idx="3924">
                  <c:v>21.252859974034632</c:v>
                </c:pt>
                <c:pt idx="3925">
                  <c:v>20.715905516939856</c:v>
                </c:pt>
                <c:pt idx="3926">
                  <c:v>17.248110486301332</c:v>
                </c:pt>
                <c:pt idx="3927">
                  <c:v>16.543992579317177</c:v>
                </c:pt>
                <c:pt idx="3928">
                  <c:v>16.986631650991484</c:v>
                </c:pt>
                <c:pt idx="3929">
                  <c:v>22.351111503565114</c:v>
                </c:pt>
                <c:pt idx="3930">
                  <c:v>21.967905142401371</c:v>
                </c:pt>
                <c:pt idx="3931">
                  <c:v>16.994897174587685</c:v>
                </c:pt>
                <c:pt idx="3932">
                  <c:v>16.494079095829058</c:v>
                </c:pt>
                <c:pt idx="3933">
                  <c:v>18.832019038300793</c:v>
                </c:pt>
                <c:pt idx="3934">
                  <c:v>19.455443355577778</c:v>
                </c:pt>
                <c:pt idx="3935">
                  <c:v>17.543931800043502</c:v>
                </c:pt>
                <c:pt idx="3936">
                  <c:v>18.497388794528455</c:v>
                </c:pt>
                <c:pt idx="3937">
                  <c:v>18.168341791896438</c:v>
                </c:pt>
                <c:pt idx="3938">
                  <c:v>16.133605298620687</c:v>
                </c:pt>
                <c:pt idx="3939">
                  <c:v>17.015910911244973</c:v>
                </c:pt>
                <c:pt idx="3940">
                  <c:v>16.153824174213923</c:v>
                </c:pt>
                <c:pt idx="3941">
                  <c:v>16.476503585847748</c:v>
                </c:pt>
                <c:pt idx="3942">
                  <c:v>17.366452655608533</c:v>
                </c:pt>
                <c:pt idx="3943">
                  <c:v>16.222238879911583</c:v>
                </c:pt>
                <c:pt idx="3944">
                  <c:v>15.934036907629764</c:v>
                </c:pt>
                <c:pt idx="3945">
                  <c:v>20.641982776710265</c:v>
                </c:pt>
                <c:pt idx="3946">
                  <c:v>19.493490322128036</c:v>
                </c:pt>
                <c:pt idx="3947">
                  <c:v>17.21289818460825</c:v>
                </c:pt>
                <c:pt idx="3948">
                  <c:v>17.480180785598819</c:v>
                </c:pt>
                <c:pt idx="3949">
                  <c:v>17.261538217256575</c:v>
                </c:pt>
                <c:pt idx="3950">
                  <c:v>15.49488637821247</c:v>
                </c:pt>
                <c:pt idx="3951">
                  <c:v>16.836760639834075</c:v>
                </c:pt>
                <c:pt idx="3952">
                  <c:v>18.965474845795423</c:v>
                </c:pt>
                <c:pt idx="3953">
                  <c:v>18.90288298268629</c:v>
                </c:pt>
                <c:pt idx="3954">
                  <c:v>21.148422683731219</c:v>
                </c:pt>
                <c:pt idx="3955">
                  <c:v>19.269902423072303</c:v>
                </c:pt>
                <c:pt idx="3956">
                  <c:v>15.932688544880234</c:v>
                </c:pt>
                <c:pt idx="3957">
                  <c:v>19.239610666074437</c:v>
                </c:pt>
                <c:pt idx="3958">
                  <c:v>22.488534277136207</c:v>
                </c:pt>
                <c:pt idx="3959">
                  <c:v>19.475088940897063</c:v>
                </c:pt>
                <c:pt idx="3960">
                  <c:v>17.495845468977393</c:v>
                </c:pt>
                <c:pt idx="3961">
                  <c:v>17.829640659623518</c:v>
                </c:pt>
                <c:pt idx="3962">
                  <c:v>18.55174337269964</c:v>
                </c:pt>
                <c:pt idx="3963">
                  <c:v>17.481993818226137</c:v>
                </c:pt>
                <c:pt idx="3964">
                  <c:v>16.553173346017708</c:v>
                </c:pt>
                <c:pt idx="3965">
                  <c:v>16.105939121487854</c:v>
                </c:pt>
                <c:pt idx="3966">
                  <c:v>15.070055001811781</c:v>
                </c:pt>
                <c:pt idx="3967">
                  <c:v>15.367119875024169</c:v>
                </c:pt>
                <c:pt idx="3968">
                  <c:v>15.657473474950137</c:v>
                </c:pt>
                <c:pt idx="3969">
                  <c:v>15.667219281629222</c:v>
                </c:pt>
                <c:pt idx="3970">
                  <c:v>15.059752256768656</c:v>
                </c:pt>
                <c:pt idx="3971">
                  <c:v>19.154868239341639</c:v>
                </c:pt>
                <c:pt idx="3972">
                  <c:v>19.000988848896142</c:v>
                </c:pt>
                <c:pt idx="3973">
                  <c:v>16.810278404455552</c:v>
                </c:pt>
                <c:pt idx="3974">
                  <c:v>17.522946480936874</c:v>
                </c:pt>
                <c:pt idx="3975">
                  <c:v>17.559113406480606</c:v>
                </c:pt>
                <c:pt idx="3976">
                  <c:v>17.871745260791485</c:v>
                </c:pt>
                <c:pt idx="3977">
                  <c:v>16.570652243768002</c:v>
                </c:pt>
                <c:pt idx="3978">
                  <c:v>18.138809767849164</c:v>
                </c:pt>
                <c:pt idx="3979">
                  <c:v>18.351506611796175</c:v>
                </c:pt>
                <c:pt idx="3980">
                  <c:v>17.641215781588471</c:v>
                </c:pt>
                <c:pt idx="3981">
                  <c:v>16.981719501892123</c:v>
                </c:pt>
                <c:pt idx="3982">
                  <c:v>17.353990238066132</c:v>
                </c:pt>
                <c:pt idx="3983">
                  <c:v>16.359864131938217</c:v>
                </c:pt>
                <c:pt idx="3984">
                  <c:v>17.015737151515655</c:v>
                </c:pt>
                <c:pt idx="3985">
                  <c:v>19.226333458161314</c:v>
                </c:pt>
                <c:pt idx="3986">
                  <c:v>17.469932620626381</c:v>
                </c:pt>
                <c:pt idx="3987">
                  <c:v>17.173030318078496</c:v>
                </c:pt>
                <c:pt idx="3988">
                  <c:v>17.639640970720613</c:v>
                </c:pt>
                <c:pt idx="3989">
                  <c:v>17.748051912335917</c:v>
                </c:pt>
                <c:pt idx="3990">
                  <c:v>16.39592059050479</c:v>
                </c:pt>
                <c:pt idx="3991">
                  <c:v>15.635313468002389</c:v>
                </c:pt>
                <c:pt idx="3992">
                  <c:v>17.064135717279459</c:v>
                </c:pt>
                <c:pt idx="3993">
                  <c:v>17.5647115431629</c:v>
                </c:pt>
                <c:pt idx="3994">
                  <c:v>16.781224807216603</c:v>
                </c:pt>
                <c:pt idx="3995">
                  <c:v>23.484548566827975</c:v>
                </c:pt>
                <c:pt idx="3996">
                  <c:v>21.643984188618532</c:v>
                </c:pt>
                <c:pt idx="3997">
                  <c:v>16.436216062978833</c:v>
                </c:pt>
                <c:pt idx="3998">
                  <c:v>16.517718485057202</c:v>
                </c:pt>
                <c:pt idx="3999">
                  <c:v>18.314366255325545</c:v>
                </c:pt>
                <c:pt idx="4000">
                  <c:v>22.588187379979342</c:v>
                </c:pt>
                <c:pt idx="4001">
                  <c:v>25.176954188482867</c:v>
                </c:pt>
                <c:pt idx="4002">
                  <c:v>20.439394324492582</c:v>
                </c:pt>
                <c:pt idx="4003">
                  <c:v>18.221870235581775</c:v>
                </c:pt>
                <c:pt idx="4004">
                  <c:v>17.768326259507077</c:v>
                </c:pt>
                <c:pt idx="4005">
                  <c:v>16.395658560247497</c:v>
                </c:pt>
                <c:pt idx="4006">
                  <c:v>16.095121798644033</c:v>
                </c:pt>
                <c:pt idx="4007">
                  <c:v>15.688345746587299</c:v>
                </c:pt>
                <c:pt idx="4008">
                  <c:v>15.776747330861419</c:v>
                </c:pt>
                <c:pt idx="4009">
                  <c:v>15.279382216102524</c:v>
                </c:pt>
                <c:pt idx="4010">
                  <c:v>16.479492134674931</c:v>
                </c:pt>
                <c:pt idx="4011">
                  <c:v>16.443378626374532</c:v>
                </c:pt>
                <c:pt idx="4012">
                  <c:v>17.609532622556593</c:v>
                </c:pt>
                <c:pt idx="4013">
                  <c:v>21.182527530675078</c:v>
                </c:pt>
                <c:pt idx="4014">
                  <c:v>20.110254226996211</c:v>
                </c:pt>
                <c:pt idx="4015">
                  <c:v>17.983828547199217</c:v>
                </c:pt>
                <c:pt idx="4016">
                  <c:v>17.270739251424267</c:v>
                </c:pt>
                <c:pt idx="4017">
                  <c:v>17.305241886757351</c:v>
                </c:pt>
                <c:pt idx="4018">
                  <c:v>17.207370084452506</c:v>
                </c:pt>
                <c:pt idx="4019">
                  <c:v>18.244541099942008</c:v>
                </c:pt>
                <c:pt idx="4020">
                  <c:v>17.930133269121047</c:v>
                </c:pt>
                <c:pt idx="4021">
                  <c:v>16.434806386072587</c:v>
                </c:pt>
                <c:pt idx="4022">
                  <c:v>20.133732537405361</c:v>
                </c:pt>
                <c:pt idx="4023">
                  <c:v>20.007247154484354</c:v>
                </c:pt>
                <c:pt idx="4024">
                  <c:v>17.578118136679667</c:v>
                </c:pt>
                <c:pt idx="4025">
                  <c:v>20.763920034245036</c:v>
                </c:pt>
                <c:pt idx="4026">
                  <c:v>23.851871054283507</c:v>
                </c:pt>
                <c:pt idx="4027">
                  <c:v>20.407175414804382</c:v>
                </c:pt>
                <c:pt idx="4028">
                  <c:v>16.123245234130138</c:v>
                </c:pt>
                <c:pt idx="4029">
                  <c:v>17.661534055062717</c:v>
                </c:pt>
                <c:pt idx="4030">
                  <c:v>17.45441210308433</c:v>
                </c:pt>
                <c:pt idx="4031">
                  <c:v>19.514005946979445</c:v>
                </c:pt>
                <c:pt idx="4032">
                  <c:v>25.447046672372664</c:v>
                </c:pt>
                <c:pt idx="4033">
                  <c:v>32.662587899293563</c:v>
                </c:pt>
                <c:pt idx="4034">
                  <c:v>43.682783611809967</c:v>
                </c:pt>
                <c:pt idx="4035">
                  <c:v>40.017547625471458</c:v>
                </c:pt>
                <c:pt idx="4036">
                  <c:v>30.132280469599877</c:v>
                </c:pt>
                <c:pt idx="4037">
                  <c:v>24.826536252444189</c:v>
                </c:pt>
                <c:pt idx="4038">
                  <c:v>20.542612151739664</c:v>
                </c:pt>
                <c:pt idx="4039">
                  <c:v>19.5960324852398</c:v>
                </c:pt>
                <c:pt idx="4040">
                  <c:v>30.383243204822556</c:v>
                </c:pt>
                <c:pt idx="4041">
                  <c:v>26.596318254988471</c:v>
                </c:pt>
                <c:pt idx="4042">
                  <c:v>19.87650233539798</c:v>
                </c:pt>
                <c:pt idx="4043">
                  <c:v>23.961139354571081</c:v>
                </c:pt>
                <c:pt idx="4044">
                  <c:v>23.030700253277978</c:v>
                </c:pt>
                <c:pt idx="4045">
                  <c:v>26.140962654245293</c:v>
                </c:pt>
                <c:pt idx="4046">
                  <c:v>23.148059153622064</c:v>
                </c:pt>
                <c:pt idx="4047">
                  <c:v>19.446438443592591</c:v>
                </c:pt>
                <c:pt idx="4048">
                  <c:v>18.755047674621199</c:v>
                </c:pt>
                <c:pt idx="4049">
                  <c:v>18.201417324705105</c:v>
                </c:pt>
                <c:pt idx="4050">
                  <c:v>17.744458533029029</c:v>
                </c:pt>
                <c:pt idx="4051">
                  <c:v>19.264592466422126</c:v>
                </c:pt>
                <c:pt idx="4052">
                  <c:v>24.421342128210124</c:v>
                </c:pt>
                <c:pt idx="4053">
                  <c:v>21.441178276211602</c:v>
                </c:pt>
                <c:pt idx="4054">
                  <c:v>22.319671374536604</c:v>
                </c:pt>
                <c:pt idx="4055">
                  <c:v>20.675384045328403</c:v>
                </c:pt>
                <c:pt idx="4056">
                  <c:v>20.833149542649096</c:v>
                </c:pt>
                <c:pt idx="4057">
                  <c:v>21.907787408575196</c:v>
                </c:pt>
                <c:pt idx="4058">
                  <c:v>27.441637438638288</c:v>
                </c:pt>
                <c:pt idx="4059">
                  <c:v>24.519971937184696</c:v>
                </c:pt>
                <c:pt idx="4060">
                  <c:v>19.635358256018115</c:v>
                </c:pt>
                <c:pt idx="4061">
                  <c:v>20.973335459025094</c:v>
                </c:pt>
                <c:pt idx="4062">
                  <c:v>25.675052636550792</c:v>
                </c:pt>
                <c:pt idx="4063">
                  <c:v>23.813406467414794</c:v>
                </c:pt>
                <c:pt idx="4064">
                  <c:v>19.914227829996388</c:v>
                </c:pt>
                <c:pt idx="4065">
                  <c:v>18.592997595416065</c:v>
                </c:pt>
                <c:pt idx="4066">
                  <c:v>19.16521363432075</c:v>
                </c:pt>
                <c:pt idx="4067">
                  <c:v>17.990657649441154</c:v>
                </c:pt>
                <c:pt idx="4068">
                  <c:v>15.727557283993196</c:v>
                </c:pt>
                <c:pt idx="4069">
                  <c:v>17.451330697046423</c:v>
                </c:pt>
                <c:pt idx="4070">
                  <c:v>18.929474701824319</c:v>
                </c:pt>
                <c:pt idx="4071">
                  <c:v>18.304919113946092</c:v>
                </c:pt>
                <c:pt idx="4072">
                  <c:v>17.329323197536265</c:v>
                </c:pt>
                <c:pt idx="4073">
                  <c:v>16.565546148246618</c:v>
                </c:pt>
                <c:pt idx="4074">
                  <c:v>16.499229769077022</c:v>
                </c:pt>
                <c:pt idx="4075">
                  <c:v>18.318986043376029</c:v>
                </c:pt>
                <c:pt idx="4076">
                  <c:v>19.290685701792562</c:v>
                </c:pt>
                <c:pt idx="4077">
                  <c:v>18.393633723756771</c:v>
                </c:pt>
                <c:pt idx="4078">
                  <c:v>16.729207375503851</c:v>
                </c:pt>
                <c:pt idx="4079">
                  <c:v>16.356616271303491</c:v>
                </c:pt>
                <c:pt idx="4080">
                  <c:v>17.721544078237944</c:v>
                </c:pt>
                <c:pt idx="4081">
                  <c:v>17.319389845215259</c:v>
                </c:pt>
                <c:pt idx="4082">
                  <c:v>16.785228397262848</c:v>
                </c:pt>
                <c:pt idx="4083">
                  <c:v>17.551608542338329</c:v>
                </c:pt>
                <c:pt idx="4084">
                  <c:v>17.873128241300044</c:v>
                </c:pt>
                <c:pt idx="4085">
                  <c:v>18.270855771130435</c:v>
                </c:pt>
                <c:pt idx="4086">
                  <c:v>18.42760946757754</c:v>
                </c:pt>
                <c:pt idx="4087">
                  <c:v>18.740869771367695</c:v>
                </c:pt>
                <c:pt idx="4088">
                  <c:v>21.467189819872765</c:v>
                </c:pt>
                <c:pt idx="4089">
                  <c:v>19.379748182141796</c:v>
                </c:pt>
                <c:pt idx="4090">
                  <c:v>16.721252417842869</c:v>
                </c:pt>
                <c:pt idx="4091">
                  <c:v>20.145501562570171</c:v>
                </c:pt>
                <c:pt idx="4092">
                  <c:v>21.730102587634072</c:v>
                </c:pt>
                <c:pt idx="4093">
                  <c:v>20.174148150243756</c:v>
                </c:pt>
                <c:pt idx="4094">
                  <c:v>19.348897104919569</c:v>
                </c:pt>
                <c:pt idx="4095">
                  <c:v>18.83483961741798</c:v>
                </c:pt>
                <c:pt idx="4096">
                  <c:v>17.459402286377262</c:v>
                </c:pt>
                <c:pt idx="4097">
                  <c:v>15.324664291788626</c:v>
                </c:pt>
                <c:pt idx="4098">
                  <c:v>16.546687333208212</c:v>
                </c:pt>
                <c:pt idx="4099">
                  <c:v>18.6824685848133</c:v>
                </c:pt>
                <c:pt idx="4100">
                  <c:v>16.928423679580604</c:v>
                </c:pt>
                <c:pt idx="4101">
                  <c:v>15.044250085938291</c:v>
                </c:pt>
                <c:pt idx="4102">
                  <c:v>16.473450429506492</c:v>
                </c:pt>
                <c:pt idx="4103">
                  <c:v>16.846335687226869</c:v>
                </c:pt>
                <c:pt idx="4104">
                  <c:v>20.358248013027328</c:v>
                </c:pt>
                <c:pt idx="4105">
                  <c:v>25.540738656267319</c:v>
                </c:pt>
                <c:pt idx="4106">
                  <c:v>23.713470596116917</c:v>
                </c:pt>
                <c:pt idx="4107">
                  <c:v>22.107292833245097</c:v>
                </c:pt>
                <c:pt idx="4108">
                  <c:v>20.986167678844758</c:v>
                </c:pt>
                <c:pt idx="4109">
                  <c:v>23.431004280807766</c:v>
                </c:pt>
                <c:pt idx="4110">
                  <c:v>21.092880504696463</c:v>
                </c:pt>
                <c:pt idx="4111">
                  <c:v>23.363336885990957</c:v>
                </c:pt>
                <c:pt idx="4112">
                  <c:v>24.069850920780084</c:v>
                </c:pt>
                <c:pt idx="4113">
                  <c:v>19.868000799563081</c:v>
                </c:pt>
                <c:pt idx="4114">
                  <c:v>19.720363158735484</c:v>
                </c:pt>
                <c:pt idx="4115">
                  <c:v>23.611344729661564</c:v>
                </c:pt>
                <c:pt idx="4116">
                  <c:v>25.634387837085384</c:v>
                </c:pt>
                <c:pt idx="4117">
                  <c:v>20.53602551989654</c:v>
                </c:pt>
                <c:pt idx="4118">
                  <c:v>17.362266726936248</c:v>
                </c:pt>
                <c:pt idx="4119">
                  <c:v>17.545910499169402</c:v>
                </c:pt>
                <c:pt idx="4120">
                  <c:v>16.439520938309265</c:v>
                </c:pt>
                <c:pt idx="4121">
                  <c:v>16.783479448435088</c:v>
                </c:pt>
                <c:pt idx="4122">
                  <c:v>17.104785636506847</c:v>
                </c:pt>
                <c:pt idx="4123">
                  <c:v>18.157458318239925</c:v>
                </c:pt>
                <c:pt idx="4124">
                  <c:v>18.985837393320281</c:v>
                </c:pt>
                <c:pt idx="4125">
                  <c:v>26.037583768217484</c:v>
                </c:pt>
                <c:pt idx="4126">
                  <c:v>23.217398337593711</c:v>
                </c:pt>
                <c:pt idx="4127">
                  <c:v>22.093557838254544</c:v>
                </c:pt>
                <c:pt idx="4128">
                  <c:v>27.84146144177053</c:v>
                </c:pt>
                <c:pt idx="4129">
                  <c:v>27.452175638522366</c:v>
                </c:pt>
                <c:pt idx="4130">
                  <c:v>24.889343494747525</c:v>
                </c:pt>
                <c:pt idx="4131">
                  <c:v>22.602229186840731</c:v>
                </c:pt>
                <c:pt idx="4132">
                  <c:v>29.525653490202192</c:v>
                </c:pt>
                <c:pt idx="4133">
                  <c:v>29.501899686910928</c:v>
                </c:pt>
                <c:pt idx="4134">
                  <c:v>31.737419320658269</c:v>
                </c:pt>
                <c:pt idx="4135">
                  <c:v>28.458693087629555</c:v>
                </c:pt>
                <c:pt idx="4136">
                  <c:v>31.566574516264527</c:v>
                </c:pt>
                <c:pt idx="4137">
                  <c:v>28.433671217358526</c:v>
                </c:pt>
                <c:pt idx="4138">
                  <c:v>20.943133533387435</c:v>
                </c:pt>
                <c:pt idx="4139">
                  <c:v>22.45735030117892</c:v>
                </c:pt>
                <c:pt idx="4140">
                  <c:v>20.476726800959405</c:v>
                </c:pt>
                <c:pt idx="4141">
                  <c:v>23.567526798244238</c:v>
                </c:pt>
                <c:pt idx="4142">
                  <c:v>23.25468228876899</c:v>
                </c:pt>
                <c:pt idx="4143">
                  <c:v>21.337871955784443</c:v>
                </c:pt>
                <c:pt idx="4144">
                  <c:v>22.109357564754159</c:v>
                </c:pt>
                <c:pt idx="4145">
                  <c:v>24.571571731851421</c:v>
                </c:pt>
                <c:pt idx="4146">
                  <c:v>27.36134971728125</c:v>
                </c:pt>
                <c:pt idx="4147">
                  <c:v>23.371588564552859</c:v>
                </c:pt>
                <c:pt idx="4148">
                  <c:v>24.797236255062906</c:v>
                </c:pt>
                <c:pt idx="4149">
                  <c:v>28.710358962001933</c:v>
                </c:pt>
                <c:pt idx="4150">
                  <c:v>24.776582755586809</c:v>
                </c:pt>
                <c:pt idx="4151">
                  <c:v>20.966829404687857</c:v>
                </c:pt>
                <c:pt idx="4152">
                  <c:v>24.250188697358301</c:v>
                </c:pt>
                <c:pt idx="4153">
                  <c:v>21.888319287140369</c:v>
                </c:pt>
                <c:pt idx="4154">
                  <c:v>18.553144303376879</c:v>
                </c:pt>
                <c:pt idx="4155">
                  <c:v>18.662427496427611</c:v>
                </c:pt>
                <c:pt idx="4156">
                  <c:v>18.929826783297194</c:v>
                </c:pt>
                <c:pt idx="4157">
                  <c:v>18.313572617913643</c:v>
                </c:pt>
                <c:pt idx="4158">
                  <c:v>17.640597194541634</c:v>
                </c:pt>
                <c:pt idx="4159">
                  <c:v>19.959155993082852</c:v>
                </c:pt>
                <c:pt idx="4160">
                  <c:v>23.637224194003309</c:v>
                </c:pt>
                <c:pt idx="4161">
                  <c:v>21.907364477845224</c:v>
                </c:pt>
                <c:pt idx="4162">
                  <c:v>18.625094943538556</c:v>
                </c:pt>
                <c:pt idx="4163">
                  <c:v>19.5116474908505</c:v>
                </c:pt>
                <c:pt idx="4164">
                  <c:v>20.734635368894047</c:v>
                </c:pt>
                <c:pt idx="4165">
                  <c:v>19.67752830782495</c:v>
                </c:pt>
                <c:pt idx="4166">
                  <c:v>17.629972979912509</c:v>
                </c:pt>
                <c:pt idx="4167">
                  <c:v>18.061223801480942</c:v>
                </c:pt>
                <c:pt idx="4168">
                  <c:v>17.951420486089226</c:v>
                </c:pt>
                <c:pt idx="4169">
                  <c:v>19.022455876434865</c:v>
                </c:pt>
                <c:pt idx="4170">
                  <c:v>17.351639334152914</c:v>
                </c:pt>
                <c:pt idx="4171">
                  <c:v>20.36958494771331</c:v>
                </c:pt>
                <c:pt idx="4172">
                  <c:v>20.557026386396934</c:v>
                </c:pt>
                <c:pt idx="4173">
                  <c:v>17.686287651269677</c:v>
                </c:pt>
                <c:pt idx="4174">
                  <c:v>16.664972751188344</c:v>
                </c:pt>
                <c:pt idx="4175">
                  <c:v>17.228085385236206</c:v>
                </c:pt>
                <c:pt idx="4176">
                  <c:v>18.329006521119258</c:v>
                </c:pt>
                <c:pt idx="4177">
                  <c:v>16.664124808314227</c:v>
                </c:pt>
                <c:pt idx="4178">
                  <c:v>15.572875567302336</c:v>
                </c:pt>
                <c:pt idx="4179">
                  <c:v>16.717047065060335</c:v>
                </c:pt>
                <c:pt idx="4180">
                  <c:v>17.780436938920019</c:v>
                </c:pt>
                <c:pt idx="4181">
                  <c:v>17.437864304499442</c:v>
                </c:pt>
                <c:pt idx="4182">
                  <c:v>16.475916462430444</c:v>
                </c:pt>
                <c:pt idx="4183">
                  <c:v>17.96033772416536</c:v>
                </c:pt>
                <c:pt idx="4184">
                  <c:v>17.461411156196135</c:v>
                </c:pt>
                <c:pt idx="4185">
                  <c:v>15.983067926055293</c:v>
                </c:pt>
                <c:pt idx="4186">
                  <c:v>18.894693398777093</c:v>
                </c:pt>
                <c:pt idx="4187">
                  <c:v>18.971978060121007</c:v>
                </c:pt>
                <c:pt idx="4188">
                  <c:v>18.809023949454062</c:v>
                </c:pt>
                <c:pt idx="4189">
                  <c:v>18.755923023267098</c:v>
                </c:pt>
                <c:pt idx="4190">
                  <c:v>21.654455169175456</c:v>
                </c:pt>
                <c:pt idx="4191">
                  <c:v>19.771085332915817</c:v>
                </c:pt>
                <c:pt idx="4192">
                  <c:v>18.065047170955836</c:v>
                </c:pt>
                <c:pt idx="4193">
                  <c:v>18.514228737644764</c:v>
                </c:pt>
                <c:pt idx="4194">
                  <c:v>17.403579834219194</c:v>
                </c:pt>
                <c:pt idx="4195">
                  <c:v>16.071138183873096</c:v>
                </c:pt>
                <c:pt idx="4196">
                  <c:v>15.486525232611513</c:v>
                </c:pt>
                <c:pt idx="4197">
                  <c:v>16.66909503390464</c:v>
                </c:pt>
                <c:pt idx="4198">
                  <c:v>16.976832281048821</c:v>
                </c:pt>
                <c:pt idx="4199">
                  <c:v>16.407959126592253</c:v>
                </c:pt>
                <c:pt idx="4200">
                  <c:v>17.650111405144543</c:v>
                </c:pt>
                <c:pt idx="4201">
                  <c:v>17.575411975745531</c:v>
                </c:pt>
                <c:pt idx="4202">
                  <c:v>17.210919683476249</c:v>
                </c:pt>
                <c:pt idx="4203">
                  <c:v>16.241687850522762</c:v>
                </c:pt>
                <c:pt idx="4204">
                  <c:v>17.085573494295367</c:v>
                </c:pt>
                <c:pt idx="4205">
                  <c:v>20.162953454040839</c:v>
                </c:pt>
                <c:pt idx="4206">
                  <c:v>21.050531894689563</c:v>
                </c:pt>
                <c:pt idx="4207">
                  <c:v>17.995194644866956</c:v>
                </c:pt>
                <c:pt idx="4208">
                  <c:v>19.383917703402538</c:v>
                </c:pt>
                <c:pt idx="4209">
                  <c:v>19.416266130779611</c:v>
                </c:pt>
                <c:pt idx="4210">
                  <c:v>17.397742708092096</c:v>
                </c:pt>
                <c:pt idx="4211">
                  <c:v>17.490153545651161</c:v>
                </c:pt>
                <c:pt idx="4212">
                  <c:v>16.475072643477326</c:v>
                </c:pt>
                <c:pt idx="4213">
                  <c:v>16.34290758205443</c:v>
                </c:pt>
                <c:pt idx="4214">
                  <c:v>19.073938687557018</c:v>
                </c:pt>
                <c:pt idx="4215">
                  <c:v>19.46384937989902</c:v>
                </c:pt>
                <c:pt idx="4216">
                  <c:v>20.284151494018332</c:v>
                </c:pt>
                <c:pt idx="4217">
                  <c:v>18.953072359811664</c:v>
                </c:pt>
                <c:pt idx="4218">
                  <c:v>20.623144230182557</c:v>
                </c:pt>
                <c:pt idx="4219">
                  <c:v>20.490305342048718</c:v>
                </c:pt>
                <c:pt idx="4220">
                  <c:v>19.892361974974111</c:v>
                </c:pt>
                <c:pt idx="4221">
                  <c:v>17.394649362170391</c:v>
                </c:pt>
                <c:pt idx="4222">
                  <c:v>15.862747700323705</c:v>
                </c:pt>
                <c:pt idx="4223">
                  <c:v>16.804145179126944</c:v>
                </c:pt>
                <c:pt idx="4224">
                  <c:v>17.199335429694102</c:v>
                </c:pt>
                <c:pt idx="4225">
                  <c:v>15.610661878415995</c:v>
                </c:pt>
                <c:pt idx="4226">
                  <c:v>14.707947866902622</c:v>
                </c:pt>
                <c:pt idx="4227">
                  <c:v>16.51490939647984</c:v>
                </c:pt>
                <c:pt idx="4228">
                  <c:v>17.557630526203582</c:v>
                </c:pt>
                <c:pt idx="4229">
                  <c:v>17.636188244343934</c:v>
                </c:pt>
                <c:pt idx="4230">
                  <c:v>18.986479403211973</c:v>
                </c:pt>
                <c:pt idx="4231">
                  <c:v>17.029981392840675</c:v>
                </c:pt>
                <c:pt idx="4232">
                  <c:v>15.006895626742697</c:v>
                </c:pt>
                <c:pt idx="4233">
                  <c:v>14.525232211558986</c:v>
                </c:pt>
                <c:pt idx="4234">
                  <c:v>15.481706710882715</c:v>
                </c:pt>
                <c:pt idx="4235">
                  <c:v>18.433221652982084</c:v>
                </c:pt>
                <c:pt idx="4236">
                  <c:v>19.372629492342206</c:v>
                </c:pt>
                <c:pt idx="4237">
                  <c:v>18.685868989107007</c:v>
                </c:pt>
                <c:pt idx="4238">
                  <c:v>17.739573565440004</c:v>
                </c:pt>
                <c:pt idx="4239">
                  <c:v>19.678386025877128</c:v>
                </c:pt>
                <c:pt idx="4240">
                  <c:v>19.902415056394936</c:v>
                </c:pt>
                <c:pt idx="4241">
                  <c:v>17.867752640937507</c:v>
                </c:pt>
                <c:pt idx="4242">
                  <c:v>16.676139049407006</c:v>
                </c:pt>
                <c:pt idx="4243">
                  <c:v>16.198720396677686</c:v>
                </c:pt>
                <c:pt idx="4244">
                  <c:v>16.827853132606649</c:v>
                </c:pt>
                <c:pt idx="4245">
                  <c:v>30.226650122046323</c:v>
                </c:pt>
                <c:pt idx="4246">
                  <c:v>32.426736922006015</c:v>
                </c:pt>
                <c:pt idx="4247">
                  <c:v>22.133243854544055</c:v>
                </c:pt>
                <c:pt idx="4248">
                  <c:v>19.029047027224102</c:v>
                </c:pt>
                <c:pt idx="4249">
                  <c:v>19.311940548721353</c:v>
                </c:pt>
                <c:pt idx="4250">
                  <c:v>17.184614542964681</c:v>
                </c:pt>
                <c:pt idx="4251">
                  <c:v>17.005670972953894</c:v>
                </c:pt>
                <c:pt idx="4252">
                  <c:v>18.990457713948974</c:v>
                </c:pt>
                <c:pt idx="4253">
                  <c:v>19.350574905142572</c:v>
                </c:pt>
                <c:pt idx="4254">
                  <c:v>18.037648657695918</c:v>
                </c:pt>
                <c:pt idx="4255">
                  <c:v>16.502441382553066</c:v>
                </c:pt>
                <c:pt idx="4256">
                  <c:v>15.647087972090587</c:v>
                </c:pt>
                <c:pt idx="4257">
                  <c:v>16.301746392428303</c:v>
                </c:pt>
                <c:pt idx="4258">
                  <c:v>15.422423982183371</c:v>
                </c:pt>
                <c:pt idx="4259">
                  <c:v>16.333614992775466</c:v>
                </c:pt>
                <c:pt idx="4260">
                  <c:v>15.821557495135236</c:v>
                </c:pt>
                <c:pt idx="4261">
                  <c:v>14.904829668364727</c:v>
                </c:pt>
                <c:pt idx="4262">
                  <c:v>14.89160999303699</c:v>
                </c:pt>
                <c:pt idx="4263">
                  <c:v>16.940043415346175</c:v>
                </c:pt>
                <c:pt idx="4264">
                  <c:v>16.613925463989126</c:v>
                </c:pt>
                <c:pt idx="4265">
                  <c:v>16.682223096331931</c:v>
                </c:pt>
                <c:pt idx="4266">
                  <c:v>16.990293354989433</c:v>
                </c:pt>
                <c:pt idx="4267">
                  <c:v>17.474986536780484</c:v>
                </c:pt>
                <c:pt idx="4268">
                  <c:v>17.05722478989323</c:v>
                </c:pt>
                <c:pt idx="4269">
                  <c:v>16.481553824722035</c:v>
                </c:pt>
                <c:pt idx="4270">
                  <c:v>16.485314056447848</c:v>
                </c:pt>
                <c:pt idx="4271">
                  <c:v>19.223201643037005</c:v>
                </c:pt>
                <c:pt idx="4272">
                  <c:v>17.941157046362758</c:v>
                </c:pt>
                <c:pt idx="4273">
                  <c:v>15.596396695657091</c:v>
                </c:pt>
                <c:pt idx="4274">
                  <c:v>15.452805486799901</c:v>
                </c:pt>
                <c:pt idx="4275">
                  <c:v>15.642787032555978</c:v>
                </c:pt>
                <c:pt idx="4276">
                  <c:v>15.224616292643919</c:v>
                </c:pt>
                <c:pt idx="4277">
                  <c:v>16.275822626753055</c:v>
                </c:pt>
                <c:pt idx="4278">
                  <c:v>15.639591791798678</c:v>
                </c:pt>
                <c:pt idx="4279">
                  <c:v>15.027989694403498</c:v>
                </c:pt>
                <c:pt idx="4280">
                  <c:v>14.52789648552821</c:v>
                </c:pt>
                <c:pt idx="4281">
                  <c:v>15.291697240322664</c:v>
                </c:pt>
                <c:pt idx="4282">
                  <c:v>16.606808525176888</c:v>
                </c:pt>
                <c:pt idx="4283">
                  <c:v>15.607126371417166</c:v>
                </c:pt>
                <c:pt idx="4284">
                  <c:v>15.552683274855919</c:v>
                </c:pt>
                <c:pt idx="4285">
                  <c:v>15.853696613026393</c:v>
                </c:pt>
                <c:pt idx="4286">
                  <c:v>14.818568304212405</c:v>
                </c:pt>
                <c:pt idx="4287">
                  <c:v>16.642285137186839</c:v>
                </c:pt>
                <c:pt idx="4288">
                  <c:v>16.452688633299214</c:v>
                </c:pt>
                <c:pt idx="4289">
                  <c:v>18.455090029193805</c:v>
                </c:pt>
                <c:pt idx="4290">
                  <c:v>17.775922558114448</c:v>
                </c:pt>
                <c:pt idx="4291">
                  <c:v>16.355964800176075</c:v>
                </c:pt>
                <c:pt idx="4292">
                  <c:v>17.110373493735647</c:v>
                </c:pt>
                <c:pt idx="4293">
                  <c:v>17.996982716143435</c:v>
                </c:pt>
                <c:pt idx="4294">
                  <c:v>16.836612513856615</c:v>
                </c:pt>
                <c:pt idx="4295">
                  <c:v>16.050527668291856</c:v>
                </c:pt>
                <c:pt idx="4296">
                  <c:v>15.878457633388592</c:v>
                </c:pt>
                <c:pt idx="4297">
                  <c:v>15.351064080451515</c:v>
                </c:pt>
                <c:pt idx="4298">
                  <c:v>22.71311127772838</c:v>
                </c:pt>
                <c:pt idx="4299">
                  <c:v>24.140627640603427</c:v>
                </c:pt>
                <c:pt idx="4300">
                  <c:v>23.826681548132463</c:v>
                </c:pt>
                <c:pt idx="4301">
                  <c:v>20.629725531052465</c:v>
                </c:pt>
                <c:pt idx="4302">
                  <c:v>18.81175446004319</c:v>
                </c:pt>
                <c:pt idx="4303">
                  <c:v>19.140520691849069</c:v>
                </c:pt>
                <c:pt idx="4304">
                  <c:v>17.922474603794104</c:v>
                </c:pt>
                <c:pt idx="4305">
                  <c:v>16.973483272025405</c:v>
                </c:pt>
                <c:pt idx="4306">
                  <c:v>17.608047923933057</c:v>
                </c:pt>
                <c:pt idx="4307">
                  <c:v>16.585547110279563</c:v>
                </c:pt>
                <c:pt idx="4308">
                  <c:v>15.735466645838699</c:v>
                </c:pt>
                <c:pt idx="4309">
                  <c:v>17.171430270734383</c:v>
                </c:pt>
                <c:pt idx="4310">
                  <c:v>17.461560181810231</c:v>
                </c:pt>
                <c:pt idx="4311">
                  <c:v>18.292766492185585</c:v>
                </c:pt>
                <c:pt idx="4312">
                  <c:v>20.914407497378477</c:v>
                </c:pt>
                <c:pt idx="4313">
                  <c:v>18.856315863589227</c:v>
                </c:pt>
                <c:pt idx="4314">
                  <c:v>16.726273822678834</c:v>
                </c:pt>
                <c:pt idx="4315">
                  <c:v>18.663431828632458</c:v>
                </c:pt>
                <c:pt idx="4316">
                  <c:v>16.930660049420581</c:v>
                </c:pt>
                <c:pt idx="4317">
                  <c:v>15.871576962009684</c:v>
                </c:pt>
                <c:pt idx="4318">
                  <c:v>18.827078196136224</c:v>
                </c:pt>
                <c:pt idx="4319">
                  <c:v>16.928913815735896</c:v>
                </c:pt>
                <c:pt idx="4320">
                  <c:v>20.734484156853</c:v>
                </c:pt>
                <c:pt idx="4321">
                  <c:v>19.721739485547161</c:v>
                </c:pt>
                <c:pt idx="4322">
                  <c:v>18.511782182096205</c:v>
                </c:pt>
                <c:pt idx="4323">
                  <c:v>18.449302122117519</c:v>
                </c:pt>
                <c:pt idx="4324">
                  <c:v>16.886583946199842</c:v>
                </c:pt>
                <c:pt idx="4325">
                  <c:v>15.617108872155054</c:v>
                </c:pt>
                <c:pt idx="4326">
                  <c:v>15.208916055018101</c:v>
                </c:pt>
                <c:pt idx="4327">
                  <c:v>16.405204083383559</c:v>
                </c:pt>
                <c:pt idx="4328">
                  <c:v>17.001562371433835</c:v>
                </c:pt>
                <c:pt idx="4329">
                  <c:v>15.555109245983543</c:v>
                </c:pt>
                <c:pt idx="4330">
                  <c:v>15.506683073378733</c:v>
                </c:pt>
                <c:pt idx="4331">
                  <c:v>16.250971850280521</c:v>
                </c:pt>
                <c:pt idx="4332">
                  <c:v>17.299639866362167</c:v>
                </c:pt>
                <c:pt idx="4333">
                  <c:v>18.558121931903564</c:v>
                </c:pt>
                <c:pt idx="4334">
                  <c:v>16.90342602899532</c:v>
                </c:pt>
                <c:pt idx="4335">
                  <c:v>20.727500543401664</c:v>
                </c:pt>
                <c:pt idx="4336">
                  <c:v>21.409796550779738</c:v>
                </c:pt>
                <c:pt idx="4337">
                  <c:v>18.726823547261841</c:v>
                </c:pt>
                <c:pt idx="4338">
                  <c:v>16.897170716939698</c:v>
                </c:pt>
                <c:pt idx="4339">
                  <c:v>17.696442748210092</c:v>
                </c:pt>
                <c:pt idx="4340">
                  <c:v>19.128420839341562</c:v>
                </c:pt>
                <c:pt idx="4341">
                  <c:v>20.968399251008876</c:v>
                </c:pt>
                <c:pt idx="4342">
                  <c:v>22.733444675995603</c:v>
                </c:pt>
                <c:pt idx="4343">
                  <c:v>19.341629610779879</c:v>
                </c:pt>
                <c:pt idx="4344">
                  <c:v>17.356093150164973</c:v>
                </c:pt>
                <c:pt idx="4345">
                  <c:v>16.592712561257436</c:v>
                </c:pt>
                <c:pt idx="4346">
                  <c:v>15.654298707966632</c:v>
                </c:pt>
                <c:pt idx="4347">
                  <c:v>15.204439595826623</c:v>
                </c:pt>
                <c:pt idx="4348">
                  <c:v>15.741736849561093</c:v>
                </c:pt>
                <c:pt idx="4349">
                  <c:v>15.398325834400637</c:v>
                </c:pt>
                <c:pt idx="4350">
                  <c:v>15.867270260243368</c:v>
                </c:pt>
                <c:pt idx="4351">
                  <c:v>15.719975158289042</c:v>
                </c:pt>
                <c:pt idx="4352">
                  <c:v>14.772357126282467</c:v>
                </c:pt>
                <c:pt idx="4353">
                  <c:v>15.6982797433851</c:v>
                </c:pt>
                <c:pt idx="4354">
                  <c:v>15.99416184380603</c:v>
                </c:pt>
                <c:pt idx="4355">
                  <c:v>16.457398794408761</c:v>
                </c:pt>
                <c:pt idx="4356">
                  <c:v>17.645212408399402</c:v>
                </c:pt>
                <c:pt idx="4357">
                  <c:v>16.310996318357439</c:v>
                </c:pt>
                <c:pt idx="4358">
                  <c:v>14.966148202964096</c:v>
                </c:pt>
                <c:pt idx="4359">
                  <c:v>15.431762060057329</c:v>
                </c:pt>
                <c:pt idx="4360">
                  <c:v>17.829272914766577</c:v>
                </c:pt>
                <c:pt idx="4361">
                  <c:v>18.056573968458643</c:v>
                </c:pt>
                <c:pt idx="4362">
                  <c:v>15.569380826475662</c:v>
                </c:pt>
                <c:pt idx="4363">
                  <c:v>15.804921656258832</c:v>
                </c:pt>
                <c:pt idx="4364">
                  <c:v>15.820164288962362</c:v>
                </c:pt>
                <c:pt idx="4365">
                  <c:v>19.337215023850327</c:v>
                </c:pt>
                <c:pt idx="4366">
                  <c:v>18.624586690778013</c:v>
                </c:pt>
                <c:pt idx="4367">
                  <c:v>17.452090786633654</c:v>
                </c:pt>
                <c:pt idx="4368">
                  <c:v>15.945646363789667</c:v>
                </c:pt>
                <c:pt idx="4369">
                  <c:v>14.476444747331886</c:v>
                </c:pt>
                <c:pt idx="4370">
                  <c:v>14.658656300643433</c:v>
                </c:pt>
                <c:pt idx="4371">
                  <c:v>15.166505911737989</c:v>
                </c:pt>
                <c:pt idx="4372">
                  <c:v>14.528988131724045</c:v>
                </c:pt>
                <c:pt idx="4373">
                  <c:v>14.165800576316105</c:v>
                </c:pt>
                <c:pt idx="4374">
                  <c:v>18.207906075196611</c:v>
                </c:pt>
                <c:pt idx="4375">
                  <c:v>17.749506468611241</c:v>
                </c:pt>
                <c:pt idx="4376">
                  <c:v>18.122643187114779</c:v>
                </c:pt>
                <c:pt idx="4377">
                  <c:v>18.467587711552941</c:v>
                </c:pt>
                <c:pt idx="4378">
                  <c:v>16.204487004452972</c:v>
                </c:pt>
                <c:pt idx="4379">
                  <c:v>15.909035196238055</c:v>
                </c:pt>
                <c:pt idx="4380">
                  <c:v>17.001430578314476</c:v>
                </c:pt>
                <c:pt idx="4381">
                  <c:v>16.171171282303611</c:v>
                </c:pt>
                <c:pt idx="4382">
                  <c:v>15.664648214868979</c:v>
                </c:pt>
                <c:pt idx="4383">
                  <c:v>16.807768178824492</c:v>
                </c:pt>
                <c:pt idx="4384">
                  <c:v>18.350642889366387</c:v>
                </c:pt>
                <c:pt idx="4385">
                  <c:v>16.3449202591461</c:v>
                </c:pt>
                <c:pt idx="4386">
                  <c:v>15.222711081707644</c:v>
                </c:pt>
                <c:pt idx="4387">
                  <c:v>15.588021258168542</c:v>
                </c:pt>
                <c:pt idx="4388">
                  <c:v>17.112962856888888</c:v>
                </c:pt>
                <c:pt idx="4389">
                  <c:v>16.913794075873874</c:v>
                </c:pt>
                <c:pt idx="4390">
                  <c:v>16.977588195018207</c:v>
                </c:pt>
                <c:pt idx="4391">
                  <c:v>16.893099755348878</c:v>
                </c:pt>
                <c:pt idx="4392">
                  <c:v>15.773392906701531</c:v>
                </c:pt>
                <c:pt idx="4393">
                  <c:v>15.057918148370046</c:v>
                </c:pt>
                <c:pt idx="4394">
                  <c:v>15.287926610480969</c:v>
                </c:pt>
                <c:pt idx="4395">
                  <c:v>17.776709515953108</c:v>
                </c:pt>
                <c:pt idx="4396">
                  <c:v>17.55556644086175</c:v>
                </c:pt>
                <c:pt idx="4397">
                  <c:v>17.537651828735228</c:v>
                </c:pt>
                <c:pt idx="4398">
                  <c:v>17.020580604377571</c:v>
                </c:pt>
                <c:pt idx="4399">
                  <c:v>15.459293745801451</c:v>
                </c:pt>
                <c:pt idx="4400">
                  <c:v>15.267916210264929</c:v>
                </c:pt>
                <c:pt idx="4401">
                  <c:v>15.436266519798934</c:v>
                </c:pt>
                <c:pt idx="4402">
                  <c:v>15.573529894375362</c:v>
                </c:pt>
                <c:pt idx="4403">
                  <c:v>15.605798715019422</c:v>
                </c:pt>
                <c:pt idx="4404">
                  <c:v>15.208503821836462</c:v>
                </c:pt>
                <c:pt idx="4405">
                  <c:v>14.755335749216405</c:v>
                </c:pt>
                <c:pt idx="4406">
                  <c:v>15.873839425644341</c:v>
                </c:pt>
                <c:pt idx="4407">
                  <c:v>16.375864510856943</c:v>
                </c:pt>
                <c:pt idx="4408">
                  <c:v>16.949562740907986</c:v>
                </c:pt>
                <c:pt idx="4409">
                  <c:v>16.204289424580768</c:v>
                </c:pt>
                <c:pt idx="4410">
                  <c:v>15.37023036131848</c:v>
                </c:pt>
                <c:pt idx="4411">
                  <c:v>14.960257463312651</c:v>
                </c:pt>
                <c:pt idx="4412">
                  <c:v>16.337113642727253</c:v>
                </c:pt>
                <c:pt idx="4413">
                  <c:v>16.617445075267916</c:v>
                </c:pt>
                <c:pt idx="4414">
                  <c:v>15.759701312549749</c:v>
                </c:pt>
                <c:pt idx="4415">
                  <c:v>15.617873275434128</c:v>
                </c:pt>
                <c:pt idx="4416">
                  <c:v>16.273343588013645</c:v>
                </c:pt>
                <c:pt idx="4417">
                  <c:v>17.985748141732621</c:v>
                </c:pt>
                <c:pt idx="4418">
                  <c:v>16.517832324890321</c:v>
                </c:pt>
                <c:pt idx="4419">
                  <c:v>15.84729912013707</c:v>
                </c:pt>
                <c:pt idx="4420">
                  <c:v>15.825527991809011</c:v>
                </c:pt>
                <c:pt idx="4421">
                  <c:v>16.245160323487212</c:v>
                </c:pt>
                <c:pt idx="4422">
                  <c:v>16.971180184502316</c:v>
                </c:pt>
                <c:pt idx="4423">
                  <c:v>17.205772613512572</c:v>
                </c:pt>
                <c:pt idx="4424">
                  <c:v>15.609887556814453</c:v>
                </c:pt>
                <c:pt idx="4425">
                  <c:v>15.734378522859371</c:v>
                </c:pt>
                <c:pt idx="4426">
                  <c:v>16.777007879463692</c:v>
                </c:pt>
                <c:pt idx="4427">
                  <c:v>17.247674245172497</c:v>
                </c:pt>
                <c:pt idx="4428">
                  <c:v>15.935787377183651</c:v>
                </c:pt>
                <c:pt idx="4429">
                  <c:v>15.872181155483615</c:v>
                </c:pt>
                <c:pt idx="4430">
                  <c:v>22.565619030652108</c:v>
                </c:pt>
                <c:pt idx="4431">
                  <c:v>21.176624216376084</c:v>
                </c:pt>
                <c:pt idx="4432">
                  <c:v>16.86904034785011</c:v>
                </c:pt>
                <c:pt idx="4433">
                  <c:v>18.432751638418466</c:v>
                </c:pt>
                <c:pt idx="4434">
                  <c:v>18.789258325694874</c:v>
                </c:pt>
                <c:pt idx="4435">
                  <c:v>18.453041631141829</c:v>
                </c:pt>
                <c:pt idx="4436">
                  <c:v>16.999870686174468</c:v>
                </c:pt>
                <c:pt idx="4437">
                  <c:v>15.555601271337302</c:v>
                </c:pt>
                <c:pt idx="4438">
                  <c:v>15.152474508507893</c:v>
                </c:pt>
                <c:pt idx="4439">
                  <c:v>17.821856023867756</c:v>
                </c:pt>
                <c:pt idx="4440">
                  <c:v>17.320814735182054</c:v>
                </c:pt>
                <c:pt idx="4441">
                  <c:v>18.688197642471785</c:v>
                </c:pt>
                <c:pt idx="4442">
                  <c:v>18.592905170166365</c:v>
                </c:pt>
                <c:pt idx="4443">
                  <c:v>16.576451029962897</c:v>
                </c:pt>
                <c:pt idx="4444">
                  <c:v>16.583251985637414</c:v>
                </c:pt>
                <c:pt idx="4445">
                  <c:v>18.281269864564337</c:v>
                </c:pt>
                <c:pt idx="4446">
                  <c:v>17.884222440705848</c:v>
                </c:pt>
                <c:pt idx="4447">
                  <c:v>17.988934407005079</c:v>
                </c:pt>
                <c:pt idx="4448">
                  <c:v>17.200618376323419</c:v>
                </c:pt>
                <c:pt idx="4449">
                  <c:v>16.768191885060077</c:v>
                </c:pt>
                <c:pt idx="4450">
                  <c:v>17.727744510857999</c:v>
                </c:pt>
                <c:pt idx="4451">
                  <c:v>17.550726116732317</c:v>
                </c:pt>
                <c:pt idx="4452">
                  <c:v>17.254455499860555</c:v>
                </c:pt>
                <c:pt idx="4453">
                  <c:v>15.43172846038863</c:v>
                </c:pt>
                <c:pt idx="4454">
                  <c:v>14.843153735533665</c:v>
                </c:pt>
                <c:pt idx="4455">
                  <c:v>15.360046425236101</c:v>
                </c:pt>
                <c:pt idx="4456">
                  <c:v>15.772494886053769</c:v>
                </c:pt>
                <c:pt idx="4457">
                  <c:v>16.507586219485155</c:v>
                </c:pt>
                <c:pt idx="4458">
                  <c:v>15.929083171820714</c:v>
                </c:pt>
                <c:pt idx="4459">
                  <c:v>15.2350727405281</c:v>
                </c:pt>
                <c:pt idx="4460">
                  <c:v>15.547668871761111</c:v>
                </c:pt>
                <c:pt idx="4461">
                  <c:v>16.327423015041866</c:v>
                </c:pt>
                <c:pt idx="4462">
                  <c:v>15.753823622256924</c:v>
                </c:pt>
                <c:pt idx="4463">
                  <c:v>15.34187600646208</c:v>
                </c:pt>
                <c:pt idx="4464">
                  <c:v>16.026935901770148</c:v>
                </c:pt>
                <c:pt idx="4465">
                  <c:v>15.559197133359351</c:v>
                </c:pt>
                <c:pt idx="4466">
                  <c:v>16.569030090760766</c:v>
                </c:pt>
                <c:pt idx="4467">
                  <c:v>15.981822004879</c:v>
                </c:pt>
                <c:pt idx="4468">
                  <c:v>14.638410533318138</c:v>
                </c:pt>
                <c:pt idx="4469">
                  <c:v>15.711553180720976</c:v>
                </c:pt>
                <c:pt idx="4470">
                  <c:v>20.152221949697815</c:v>
                </c:pt>
                <c:pt idx="4471">
                  <c:v>19.775262658793824</c:v>
                </c:pt>
                <c:pt idx="4472">
                  <c:v>17.2670317848659</c:v>
                </c:pt>
                <c:pt idx="4473">
                  <c:v>15.606002229313246</c:v>
                </c:pt>
                <c:pt idx="4474">
                  <c:v>14.694015849833715</c:v>
                </c:pt>
                <c:pt idx="4475">
                  <c:v>14.787538117960612</c:v>
                </c:pt>
                <c:pt idx="4476">
                  <c:v>14.996746834944078</c:v>
                </c:pt>
                <c:pt idx="4477">
                  <c:v>14.61500351000776</c:v>
                </c:pt>
                <c:pt idx="4478">
                  <c:v>14.17029875243677</c:v>
                </c:pt>
                <c:pt idx="4479">
                  <c:v>16.07006194200898</c:v>
                </c:pt>
                <c:pt idx="4480">
                  <c:v>16.642812448084378</c:v>
                </c:pt>
                <c:pt idx="4481">
                  <c:v>16.238300016943548</c:v>
                </c:pt>
                <c:pt idx="4482">
                  <c:v>15.119151588241021</c:v>
                </c:pt>
                <c:pt idx="4483">
                  <c:v>14.722700688957541</c:v>
                </c:pt>
                <c:pt idx="4484">
                  <c:v>15.66513975334658</c:v>
                </c:pt>
                <c:pt idx="4485">
                  <c:v>16.084811737544548</c:v>
                </c:pt>
                <c:pt idx="4486">
                  <c:v>19.737471863439033</c:v>
                </c:pt>
                <c:pt idx="4487">
                  <c:v>18.682746179162777</c:v>
                </c:pt>
                <c:pt idx="4488">
                  <c:v>15.503370439759324</c:v>
                </c:pt>
                <c:pt idx="4489">
                  <c:v>17.231409843019986</c:v>
                </c:pt>
                <c:pt idx="4490">
                  <c:v>17.385061084680864</c:v>
                </c:pt>
                <c:pt idx="4491">
                  <c:v>16.588425028642718</c:v>
                </c:pt>
                <c:pt idx="4492">
                  <c:v>15.591804928889818</c:v>
                </c:pt>
                <c:pt idx="4493">
                  <c:v>17.006219255967896</c:v>
                </c:pt>
                <c:pt idx="4494">
                  <c:v>17.067424680531488</c:v>
                </c:pt>
                <c:pt idx="4495">
                  <c:v>15.689479848195861</c:v>
                </c:pt>
                <c:pt idx="4496">
                  <c:v>15.276713324725733</c:v>
                </c:pt>
                <c:pt idx="4497">
                  <c:v>16.071442597266447</c:v>
                </c:pt>
                <c:pt idx="4498">
                  <c:v>18.483040617338567</c:v>
                </c:pt>
                <c:pt idx="4499">
                  <c:v>17.424098453679861</c:v>
                </c:pt>
                <c:pt idx="4500">
                  <c:v>22.220104302230826</c:v>
                </c:pt>
                <c:pt idx="4501">
                  <c:v>20.458354774447727</c:v>
                </c:pt>
                <c:pt idx="4502">
                  <c:v>15.666323555762812</c:v>
                </c:pt>
                <c:pt idx="4503">
                  <c:v>16.248926610463656</c:v>
                </c:pt>
                <c:pt idx="4504">
                  <c:v>17.976451177289029</c:v>
                </c:pt>
                <c:pt idx="4505">
                  <c:v>16.69407441872897</c:v>
                </c:pt>
                <c:pt idx="4506">
                  <c:v>15.356904549736736</c:v>
                </c:pt>
                <c:pt idx="4507">
                  <c:v>17.17207700168295</c:v>
                </c:pt>
                <c:pt idx="4508">
                  <c:v>16.25446568313642</c:v>
                </c:pt>
                <c:pt idx="4509">
                  <c:v>14.90159047934716</c:v>
                </c:pt>
                <c:pt idx="4510">
                  <c:v>15.751501783878702</c:v>
                </c:pt>
                <c:pt idx="4511">
                  <c:v>15.407428923132644</c:v>
                </c:pt>
                <c:pt idx="4512">
                  <c:v>15.151634786746609</c:v>
                </c:pt>
                <c:pt idx="4513">
                  <c:v>15.15914325359301</c:v>
                </c:pt>
                <c:pt idx="4514">
                  <c:v>15.478276528322953</c:v>
                </c:pt>
                <c:pt idx="4515">
                  <c:v>15.086678681555837</c:v>
                </c:pt>
                <c:pt idx="4516">
                  <c:v>14.940461589954083</c:v>
                </c:pt>
                <c:pt idx="4517">
                  <c:v>14.709079181901846</c:v>
                </c:pt>
                <c:pt idx="4518">
                  <c:v>14.780217747307738</c:v>
                </c:pt>
                <c:pt idx="4519">
                  <c:v>18.733634261587895</c:v>
                </c:pt>
                <c:pt idx="4520">
                  <c:v>17.823085918810861</c:v>
                </c:pt>
                <c:pt idx="4521">
                  <c:v>15.663082179697495</c:v>
                </c:pt>
                <c:pt idx="4522">
                  <c:v>15.500778942291486</c:v>
                </c:pt>
                <c:pt idx="4523">
                  <c:v>16.776712639122415</c:v>
                </c:pt>
                <c:pt idx="4524">
                  <c:v>16.415284424427675</c:v>
                </c:pt>
                <c:pt idx="4525">
                  <c:v>15.194601602457453</c:v>
                </c:pt>
                <c:pt idx="4526">
                  <c:v>14.448004722601322</c:v>
                </c:pt>
                <c:pt idx="4527">
                  <c:v>16.373698702892323</c:v>
                </c:pt>
                <c:pt idx="4528">
                  <c:v>16.898035343778442</c:v>
                </c:pt>
                <c:pt idx="4529">
                  <c:v>20.093359090877733</c:v>
                </c:pt>
                <c:pt idx="4530">
                  <c:v>18.447401933129093</c:v>
                </c:pt>
                <c:pt idx="4531">
                  <c:v>15.344079572197673</c:v>
                </c:pt>
                <c:pt idx="4532">
                  <c:v>15.586237982947946</c:v>
                </c:pt>
                <c:pt idx="4533">
                  <c:v>15.534299021656018</c:v>
                </c:pt>
                <c:pt idx="4534">
                  <c:v>21.419219855295996</c:v>
                </c:pt>
                <c:pt idx="4535">
                  <c:v>20.896671805445173</c:v>
                </c:pt>
                <c:pt idx="4536">
                  <c:v>17.364262767916021</c:v>
                </c:pt>
                <c:pt idx="4537">
                  <c:v>16.773709150864757</c:v>
                </c:pt>
                <c:pt idx="4538">
                  <c:v>16.014227196110799</c:v>
                </c:pt>
                <c:pt idx="4539">
                  <c:v>16.4463661426039</c:v>
                </c:pt>
                <c:pt idx="4540">
                  <c:v>16.312769851230186</c:v>
                </c:pt>
                <c:pt idx="4541">
                  <c:v>16.0091690049079</c:v>
                </c:pt>
                <c:pt idx="4542">
                  <c:v>16.848323773018151</c:v>
                </c:pt>
                <c:pt idx="4543">
                  <c:v>17.05638334597117</c:v>
                </c:pt>
                <c:pt idx="4544">
                  <c:v>15.82975859663563</c:v>
                </c:pt>
                <c:pt idx="4545">
                  <c:v>14.713497043120562</c:v>
                </c:pt>
                <c:pt idx="4546">
                  <c:v>18.707643646652549</c:v>
                </c:pt>
                <c:pt idx="4547">
                  <c:v>18.190079220118832</c:v>
                </c:pt>
                <c:pt idx="4548">
                  <c:v>15.743822653404546</c:v>
                </c:pt>
                <c:pt idx="4549">
                  <c:v>15.105274314545628</c:v>
                </c:pt>
                <c:pt idx="4550">
                  <c:v>15.194099574393894</c:v>
                </c:pt>
                <c:pt idx="4551">
                  <c:v>15.013388922477292</c:v>
                </c:pt>
                <c:pt idx="4552">
                  <c:v>14.291749846331037</c:v>
                </c:pt>
                <c:pt idx="4553">
                  <c:v>14.533254828894346</c:v>
                </c:pt>
                <c:pt idx="4554">
                  <c:v>14.621457027883324</c:v>
                </c:pt>
                <c:pt idx="4555">
                  <c:v>14.734299820811076</c:v>
                </c:pt>
                <c:pt idx="4556">
                  <c:v>14.520640087168914</c:v>
                </c:pt>
                <c:pt idx="4557">
                  <c:v>15.748234425915577</c:v>
                </c:pt>
                <c:pt idx="4558">
                  <c:v>16.239903656449989</c:v>
                </c:pt>
                <c:pt idx="4559">
                  <c:v>14.789754166186812</c:v>
                </c:pt>
                <c:pt idx="4560">
                  <c:v>16.226394403511581</c:v>
                </c:pt>
                <c:pt idx="4561">
                  <c:v>16.321375790630594</c:v>
                </c:pt>
                <c:pt idx="4562">
                  <c:v>16.373132501292837</c:v>
                </c:pt>
                <c:pt idx="4563">
                  <c:v>15.595872848533011</c:v>
                </c:pt>
                <c:pt idx="4564">
                  <c:v>14.963893023386376</c:v>
                </c:pt>
                <c:pt idx="4565">
                  <c:v>14.994309457993266</c:v>
                </c:pt>
                <c:pt idx="4566">
                  <c:v>14.464321931952657</c:v>
                </c:pt>
                <c:pt idx="4567">
                  <c:v>14.530757027926775</c:v>
                </c:pt>
                <c:pt idx="4568">
                  <c:v>15.104026261050526</c:v>
                </c:pt>
                <c:pt idx="4569">
                  <c:v>14.994650082333198</c:v>
                </c:pt>
                <c:pt idx="4570">
                  <c:v>15.616513171438443</c:v>
                </c:pt>
                <c:pt idx="4571">
                  <c:v>15.928658543372864</c:v>
                </c:pt>
                <c:pt idx="4572">
                  <c:v>15.089647144158841</c:v>
                </c:pt>
                <c:pt idx="4573">
                  <c:v>14.82011882759193</c:v>
                </c:pt>
                <c:pt idx="4574">
                  <c:v>14.630223991446599</c:v>
                </c:pt>
                <c:pt idx="4575">
                  <c:v>14.496561471849436</c:v>
                </c:pt>
                <c:pt idx="4576">
                  <c:v>14.344099571485465</c:v>
                </c:pt>
                <c:pt idx="4577">
                  <c:v>14.151403828723481</c:v>
                </c:pt>
                <c:pt idx="4578">
                  <c:v>15.459699089407152</c:v>
                </c:pt>
                <c:pt idx="4579">
                  <c:v>15.289491915645284</c:v>
                </c:pt>
                <c:pt idx="4580">
                  <c:v>16.470364188695235</c:v>
                </c:pt>
                <c:pt idx="4581">
                  <c:v>15.886470539244936</c:v>
                </c:pt>
                <c:pt idx="4582">
                  <c:v>18.476965488126154</c:v>
                </c:pt>
                <c:pt idx="4583">
                  <c:v>17.086276872363708</c:v>
                </c:pt>
                <c:pt idx="4584">
                  <c:v>15.740358282467765</c:v>
                </c:pt>
                <c:pt idx="4585">
                  <c:v>16.932685667214336</c:v>
                </c:pt>
                <c:pt idx="4586">
                  <c:v>15.465397569591047</c:v>
                </c:pt>
                <c:pt idx="4587">
                  <c:v>15.862492085930407</c:v>
                </c:pt>
                <c:pt idx="4588">
                  <c:v>17.541126990181571</c:v>
                </c:pt>
                <c:pt idx="4589">
                  <c:v>16.728593304304024</c:v>
                </c:pt>
                <c:pt idx="4590">
                  <c:v>15.165712313472557</c:v>
                </c:pt>
                <c:pt idx="4591">
                  <c:v>15.764075582977247</c:v>
                </c:pt>
                <c:pt idx="4592">
                  <c:v>15.908056384786523</c:v>
                </c:pt>
                <c:pt idx="4593">
                  <c:v>18.021425304331395</c:v>
                </c:pt>
                <c:pt idx="4594">
                  <c:v>17.064010111623872</c:v>
                </c:pt>
                <c:pt idx="4595">
                  <c:v>15.408168820975074</c:v>
                </c:pt>
                <c:pt idx="4596">
                  <c:v>16.741302644851462</c:v>
                </c:pt>
                <c:pt idx="4597">
                  <c:v>17.568289400785876</c:v>
                </c:pt>
                <c:pt idx="4598">
                  <c:v>16.739155258427836</c:v>
                </c:pt>
                <c:pt idx="4599">
                  <c:v>15.662136481685065</c:v>
                </c:pt>
                <c:pt idx="4600">
                  <c:v>14.433740130806965</c:v>
                </c:pt>
                <c:pt idx="4601">
                  <c:v>14.690712250330494</c:v>
                </c:pt>
                <c:pt idx="4602">
                  <c:v>15.051365997868448</c:v>
                </c:pt>
                <c:pt idx="4603">
                  <c:v>13.938165949238213</c:v>
                </c:pt>
                <c:pt idx="4604">
                  <c:v>14.281023718096437</c:v>
                </c:pt>
                <c:pt idx="4605">
                  <c:v>16.104180974692635</c:v>
                </c:pt>
                <c:pt idx="4606">
                  <c:v>17.326948572138569</c:v>
                </c:pt>
                <c:pt idx="4607">
                  <c:v>17.129844648807246</c:v>
                </c:pt>
                <c:pt idx="4608">
                  <c:v>24.222064985308304</c:v>
                </c:pt>
                <c:pt idx="4609">
                  <c:v>24.16987380722771</c:v>
                </c:pt>
                <c:pt idx="4610">
                  <c:v>19.874532399305679</c:v>
                </c:pt>
                <c:pt idx="4611">
                  <c:v>16.654770156406801</c:v>
                </c:pt>
                <c:pt idx="4612">
                  <c:v>15.495683984886028</c:v>
                </c:pt>
                <c:pt idx="4613">
                  <c:v>15.277547521166241</c:v>
                </c:pt>
                <c:pt idx="4614">
                  <c:v>14.588174035124133</c:v>
                </c:pt>
                <c:pt idx="4615">
                  <c:v>14.893064641782329</c:v>
                </c:pt>
                <c:pt idx="4616">
                  <c:v>15.270660350015811</c:v>
                </c:pt>
                <c:pt idx="4617">
                  <c:v>17.077942654178564</c:v>
                </c:pt>
                <c:pt idx="4618">
                  <c:v>17.430574096168439</c:v>
                </c:pt>
                <c:pt idx="4619">
                  <c:v>15.797892820568876</c:v>
                </c:pt>
                <c:pt idx="4620">
                  <c:v>16.358858276851791</c:v>
                </c:pt>
                <c:pt idx="4621">
                  <c:v>17.621889830866088</c:v>
                </c:pt>
                <c:pt idx="4622">
                  <c:v>16.00901167429457</c:v>
                </c:pt>
                <c:pt idx="4623">
                  <c:v>15.175861368914106</c:v>
                </c:pt>
                <c:pt idx="4624">
                  <c:v>14.371689230928071</c:v>
                </c:pt>
                <c:pt idx="4625">
                  <c:v>14.28741009927357</c:v>
                </c:pt>
                <c:pt idx="4626">
                  <c:v>14.428648457145307</c:v>
                </c:pt>
                <c:pt idx="4627">
                  <c:v>17.037050773103861</c:v>
                </c:pt>
                <c:pt idx="4628">
                  <c:v>16.996022810339497</c:v>
                </c:pt>
                <c:pt idx="4629">
                  <c:v>15.913371249304012</c:v>
                </c:pt>
                <c:pt idx="4630">
                  <c:v>15.477794106797401</c:v>
                </c:pt>
                <c:pt idx="4631">
                  <c:v>15.761290856347523</c:v>
                </c:pt>
                <c:pt idx="4632">
                  <c:v>16.147194097195108</c:v>
                </c:pt>
                <c:pt idx="4633">
                  <c:v>15.621029068578739</c:v>
                </c:pt>
                <c:pt idx="4634">
                  <c:v>16.603635703224473</c:v>
                </c:pt>
                <c:pt idx="4635">
                  <c:v>16.292773219351773</c:v>
                </c:pt>
                <c:pt idx="4636">
                  <c:v>16.197404044857635</c:v>
                </c:pt>
                <c:pt idx="4637">
                  <c:v>22.01291771457435</c:v>
                </c:pt>
                <c:pt idx="4638">
                  <c:v>22.0598815015029</c:v>
                </c:pt>
                <c:pt idx="4639">
                  <c:v>18.4141664362988</c:v>
                </c:pt>
                <c:pt idx="4640">
                  <c:v>16.358386668978362</c:v>
                </c:pt>
                <c:pt idx="4641">
                  <c:v>16.961026549101454</c:v>
                </c:pt>
                <c:pt idx="4642">
                  <c:v>16.976908962652129</c:v>
                </c:pt>
                <c:pt idx="4643">
                  <c:v>19.358926825619537</c:v>
                </c:pt>
                <c:pt idx="4644">
                  <c:v>20.189722510946954</c:v>
                </c:pt>
                <c:pt idx="4645">
                  <c:v>18.312691658846301</c:v>
                </c:pt>
                <c:pt idx="4646">
                  <c:v>19.199404582919513</c:v>
                </c:pt>
                <c:pt idx="4647">
                  <c:v>19.129169590613373</c:v>
                </c:pt>
                <c:pt idx="4648">
                  <c:v>20.351683944436594</c:v>
                </c:pt>
                <c:pt idx="4649">
                  <c:v>19.29414614509016</c:v>
                </c:pt>
                <c:pt idx="4650">
                  <c:v>25.797009433836841</c:v>
                </c:pt>
                <c:pt idx="4651">
                  <c:v>44.932187042495741</c:v>
                </c:pt>
                <c:pt idx="4652">
                  <c:v>44.943928992107438</c:v>
                </c:pt>
                <c:pt idx="4653">
                  <c:v>30.793510880509142</c:v>
                </c:pt>
                <c:pt idx="4654">
                  <c:v>40.477946642416349</c:v>
                </c:pt>
                <c:pt idx="4655">
                  <c:v>47.868937585718577</c:v>
                </c:pt>
                <c:pt idx="4656">
                  <c:v>34.114910088204788</c:v>
                </c:pt>
                <c:pt idx="4657">
                  <c:v>22.959908133172405</c:v>
                </c:pt>
                <c:pt idx="4658">
                  <c:v>22.418121901542634</c:v>
                </c:pt>
                <c:pt idx="4659">
                  <c:v>25.251196573743954</c:v>
                </c:pt>
                <c:pt idx="4660">
                  <c:v>21.586590439642585</c:v>
                </c:pt>
                <c:pt idx="4661">
                  <c:v>20.856054685062517</c:v>
                </c:pt>
                <c:pt idx="4662">
                  <c:v>23.804322113171182</c:v>
                </c:pt>
                <c:pt idx="4663">
                  <c:v>23.42677841719302</c:v>
                </c:pt>
                <c:pt idx="4664">
                  <c:v>20.678631532865843</c:v>
                </c:pt>
                <c:pt idx="4665">
                  <c:v>19.54304360104215</c:v>
                </c:pt>
                <c:pt idx="4666">
                  <c:v>24.382583958352416</c:v>
                </c:pt>
                <c:pt idx="4667">
                  <c:v>28.750078963075573</c:v>
                </c:pt>
                <c:pt idx="4668">
                  <c:v>33.450059255488206</c:v>
                </c:pt>
                <c:pt idx="4669">
                  <c:v>29.472472897966487</c:v>
                </c:pt>
                <c:pt idx="4670">
                  <c:v>24.517947644771798</c:v>
                </c:pt>
                <c:pt idx="4671">
                  <c:v>22.572818496049145</c:v>
                </c:pt>
                <c:pt idx="4672">
                  <c:v>19.888034818834623</c:v>
                </c:pt>
                <c:pt idx="4673">
                  <c:v>19.104994742956968</c:v>
                </c:pt>
                <c:pt idx="4674">
                  <c:v>19.009023686019212</c:v>
                </c:pt>
                <c:pt idx="4675">
                  <c:v>19.45875874262191</c:v>
                </c:pt>
                <c:pt idx="4676">
                  <c:v>23.430896942957872</c:v>
                </c:pt>
                <c:pt idx="4677">
                  <c:v>25.6580816843686</c:v>
                </c:pt>
                <c:pt idx="4678">
                  <c:v>21.357960486485894</c:v>
                </c:pt>
                <c:pt idx="4679">
                  <c:v>16.94740899474245</c:v>
                </c:pt>
                <c:pt idx="4680">
                  <c:v>24.0661065090083</c:v>
                </c:pt>
                <c:pt idx="4681">
                  <c:v>22.068386282405825</c:v>
                </c:pt>
                <c:pt idx="4682">
                  <c:v>18.166625283172692</c:v>
                </c:pt>
                <c:pt idx="4683">
                  <c:v>27.189389851773189</c:v>
                </c:pt>
                <c:pt idx="4684">
                  <c:v>35.225838387672567</c:v>
                </c:pt>
                <c:pt idx="4685">
                  <c:v>31.623433623576535</c:v>
                </c:pt>
                <c:pt idx="4686">
                  <c:v>35.908516441378538</c:v>
                </c:pt>
                <c:pt idx="4687">
                  <c:v>30.815806749363514</c:v>
                </c:pt>
                <c:pt idx="4688">
                  <c:v>23.572846709919808</c:v>
                </c:pt>
                <c:pt idx="4689">
                  <c:v>35.702566594777252</c:v>
                </c:pt>
                <c:pt idx="4690">
                  <c:v>32.130649683357994</c:v>
                </c:pt>
                <c:pt idx="4691">
                  <c:v>27.436267786315767</c:v>
                </c:pt>
                <c:pt idx="4692">
                  <c:v>24.268953993729237</c:v>
                </c:pt>
                <c:pt idx="4693">
                  <c:v>29.508719040045982</c:v>
                </c:pt>
                <c:pt idx="4694">
                  <c:v>28.437075990639187</c:v>
                </c:pt>
                <c:pt idx="4695">
                  <c:v>20.905426770010358</c:v>
                </c:pt>
                <c:pt idx="4696">
                  <c:v>18.788909879704139</c:v>
                </c:pt>
                <c:pt idx="4697">
                  <c:v>17.505934898869953</c:v>
                </c:pt>
                <c:pt idx="4698">
                  <c:v>22.106698150854616</c:v>
                </c:pt>
                <c:pt idx="4699">
                  <c:v>20.886639184117513</c:v>
                </c:pt>
                <c:pt idx="4700">
                  <c:v>17.5560730936411</c:v>
                </c:pt>
                <c:pt idx="4701">
                  <c:v>17.13896289769794</c:v>
                </c:pt>
                <c:pt idx="4702">
                  <c:v>18.852428840330948</c:v>
                </c:pt>
                <c:pt idx="4703">
                  <c:v>22.973838112371634</c:v>
                </c:pt>
                <c:pt idx="4704">
                  <c:v>22.431595176471262</c:v>
                </c:pt>
                <c:pt idx="4705">
                  <c:v>30.231549242023402</c:v>
                </c:pt>
                <c:pt idx="4706">
                  <c:v>28.831412014278861</c:v>
                </c:pt>
                <c:pt idx="4707">
                  <c:v>20.923759263063378</c:v>
                </c:pt>
                <c:pt idx="4708">
                  <c:v>19.72044234087307</c:v>
                </c:pt>
                <c:pt idx="4709">
                  <c:v>22.998153432493776</c:v>
                </c:pt>
                <c:pt idx="4710">
                  <c:v>23.28112701647953</c:v>
                </c:pt>
                <c:pt idx="4711">
                  <c:v>22.319195840504221</c:v>
                </c:pt>
                <c:pt idx="4712">
                  <c:v>25.146526093284088</c:v>
                </c:pt>
                <c:pt idx="4713">
                  <c:v>25.561009603426584</c:v>
                </c:pt>
                <c:pt idx="4714">
                  <c:v>22.405949884466871</c:v>
                </c:pt>
                <c:pt idx="4715">
                  <c:v>19.415250400752708</c:v>
                </c:pt>
                <c:pt idx="4716">
                  <c:v>19.089020660419763</c:v>
                </c:pt>
                <c:pt idx="4717">
                  <c:v>18.106570257553464</c:v>
                </c:pt>
                <c:pt idx="4718">
                  <c:v>17.20282915959222</c:v>
                </c:pt>
                <c:pt idx="4719">
                  <c:v>17.811407956369731</c:v>
                </c:pt>
                <c:pt idx="4720">
                  <c:v>18.760021309580431</c:v>
                </c:pt>
                <c:pt idx="4721">
                  <c:v>17.098946699891975</c:v>
                </c:pt>
                <c:pt idx="4722">
                  <c:v>17.495500002315723</c:v>
                </c:pt>
                <c:pt idx="4723">
                  <c:v>17.29875924578948</c:v>
                </c:pt>
                <c:pt idx="4724">
                  <c:v>16.761507286137281</c:v>
                </c:pt>
                <c:pt idx="4725">
                  <c:v>18.63721918569874</c:v>
                </c:pt>
                <c:pt idx="4726">
                  <c:v>18.774965485139269</c:v>
                </c:pt>
                <c:pt idx="4727">
                  <c:v>20.610182626371966</c:v>
                </c:pt>
                <c:pt idx="4728">
                  <c:v>18.801785150202765</c:v>
                </c:pt>
                <c:pt idx="4729">
                  <c:v>21.204479549669301</c:v>
                </c:pt>
                <c:pt idx="4730">
                  <c:v>20.64144369218721</c:v>
                </c:pt>
                <c:pt idx="4731">
                  <c:v>20.031100293921607</c:v>
                </c:pt>
                <c:pt idx="4732">
                  <c:v>18.052982650593385</c:v>
                </c:pt>
                <c:pt idx="4733">
                  <c:v>15.66198076660493</c:v>
                </c:pt>
                <c:pt idx="4734">
                  <c:v>16.084713836635231</c:v>
                </c:pt>
                <c:pt idx="4735">
                  <c:v>17.687963512938538</c:v>
                </c:pt>
                <c:pt idx="4736">
                  <c:v>19.162280891461997</c:v>
                </c:pt>
                <c:pt idx="4737">
                  <c:v>17.515377983834657</c:v>
                </c:pt>
                <c:pt idx="4738">
                  <c:v>15.573486010736591</c:v>
                </c:pt>
                <c:pt idx="4739">
                  <c:v>15.711239624578244</c:v>
                </c:pt>
                <c:pt idx="4740">
                  <c:v>17.507658498029137</c:v>
                </c:pt>
                <c:pt idx="4741">
                  <c:v>17.269958156773171</c:v>
                </c:pt>
                <c:pt idx="4742">
                  <c:v>18.411991465666745</c:v>
                </c:pt>
                <c:pt idx="4743">
                  <c:v>18.640140728958599</c:v>
                </c:pt>
                <c:pt idx="4744">
                  <c:v>18.361936880738448</c:v>
                </c:pt>
                <c:pt idx="4745">
                  <c:v>17.266517693075144</c:v>
                </c:pt>
                <c:pt idx="4746">
                  <c:v>19.569956387369743</c:v>
                </c:pt>
                <c:pt idx="4747">
                  <c:v>18.755617595978087</c:v>
                </c:pt>
                <c:pt idx="4748">
                  <c:v>23.937627809055449</c:v>
                </c:pt>
                <c:pt idx="4749">
                  <c:v>22.225460590757255</c:v>
                </c:pt>
                <c:pt idx="4750">
                  <c:v>23.063556879259274</c:v>
                </c:pt>
                <c:pt idx="4751">
                  <c:v>23.289887707382704</c:v>
                </c:pt>
                <c:pt idx="4752">
                  <c:v>20.109636973602584</c:v>
                </c:pt>
                <c:pt idx="4753">
                  <c:v>19.524793509239181</c:v>
                </c:pt>
                <c:pt idx="4754">
                  <c:v>21.088935353280476</c:v>
                </c:pt>
                <c:pt idx="4755">
                  <c:v>19.786412035461396</c:v>
                </c:pt>
                <c:pt idx="4756">
                  <c:v>19.212421833939274</c:v>
                </c:pt>
                <c:pt idx="4757">
                  <c:v>18.147546228219191</c:v>
                </c:pt>
                <c:pt idx="4758">
                  <c:v>15.706960062781336</c:v>
                </c:pt>
                <c:pt idx="4759">
                  <c:v>16.458835244881911</c:v>
                </c:pt>
                <c:pt idx="4760">
                  <c:v>16.884758195843119</c:v>
                </c:pt>
                <c:pt idx="4761">
                  <c:v>16.600127998466832</c:v>
                </c:pt>
                <c:pt idx="4762">
                  <c:v>15.627672931411528</c:v>
                </c:pt>
                <c:pt idx="4763">
                  <c:v>16.491580734314567</c:v>
                </c:pt>
                <c:pt idx="4764">
                  <c:v>17.057961852849818</c:v>
                </c:pt>
                <c:pt idx="4765">
                  <c:v>16.533311078161333</c:v>
                </c:pt>
                <c:pt idx="4766">
                  <c:v>16.075312410007459</c:v>
                </c:pt>
                <c:pt idx="4767">
                  <c:v>15.892039738587382</c:v>
                </c:pt>
                <c:pt idx="4768">
                  <c:v>17.425196125277591</c:v>
                </c:pt>
                <c:pt idx="4769">
                  <c:v>18.479116645495857</c:v>
                </c:pt>
                <c:pt idx="4770">
                  <c:v>16.965953736191786</c:v>
                </c:pt>
                <c:pt idx="4771">
                  <c:v>21.264299958982726</c:v>
                </c:pt>
                <c:pt idx="4772">
                  <c:v>22.95243661469479</c:v>
                </c:pt>
                <c:pt idx="4773">
                  <c:v>18.253401064071298</c:v>
                </c:pt>
                <c:pt idx="4774">
                  <c:v>18.333492531729991</c:v>
                </c:pt>
                <c:pt idx="4775">
                  <c:v>19.70799288420854</c:v>
                </c:pt>
                <c:pt idx="4776">
                  <c:v>18.033365530613626</c:v>
                </c:pt>
                <c:pt idx="4777">
                  <c:v>16.549367923415758</c:v>
                </c:pt>
                <c:pt idx="4778">
                  <c:v>15.568458703747726</c:v>
                </c:pt>
                <c:pt idx="4779">
                  <c:v>14.944318573840754</c:v>
                </c:pt>
                <c:pt idx="4780">
                  <c:v>15.618706953186438</c:v>
                </c:pt>
                <c:pt idx="4781">
                  <c:v>17.303959690447009</c:v>
                </c:pt>
                <c:pt idx="4782">
                  <c:v>19.368318492374108</c:v>
                </c:pt>
                <c:pt idx="4783">
                  <c:v>17.925791045195535</c:v>
                </c:pt>
                <c:pt idx="4784">
                  <c:v>20.012625200634957</c:v>
                </c:pt>
                <c:pt idx="4785">
                  <c:v>18.794731409537516</c:v>
                </c:pt>
                <c:pt idx="4786">
                  <c:v>17.560603370255357</c:v>
                </c:pt>
                <c:pt idx="4787">
                  <c:v>16.57834568342577</c:v>
                </c:pt>
                <c:pt idx="4788">
                  <c:v>15.188056315032753</c:v>
                </c:pt>
                <c:pt idx="4789">
                  <c:v>15.762194380341565</c:v>
                </c:pt>
                <c:pt idx="4790">
                  <c:v>16.47495162034344</c:v>
                </c:pt>
                <c:pt idx="4791">
                  <c:v>16.098457047266997</c:v>
                </c:pt>
                <c:pt idx="4792">
                  <c:v>15.63420031412965</c:v>
                </c:pt>
                <c:pt idx="4793">
                  <c:v>16.109272654170361</c:v>
                </c:pt>
                <c:pt idx="4794">
                  <c:v>16.443617060948629</c:v>
                </c:pt>
                <c:pt idx="4795">
                  <c:v>18.064115280226609</c:v>
                </c:pt>
                <c:pt idx="4796">
                  <c:v>17.556558811263749</c:v>
                </c:pt>
                <c:pt idx="4797">
                  <c:v>17.511608148792899</c:v>
                </c:pt>
                <c:pt idx="4798">
                  <c:v>18.390375852017151</c:v>
                </c:pt>
                <c:pt idx="4799">
                  <c:v>20.300178385868975</c:v>
                </c:pt>
                <c:pt idx="4800">
                  <c:v>19.013313830958666</c:v>
                </c:pt>
                <c:pt idx="4801">
                  <c:v>16.760468109893843</c:v>
                </c:pt>
                <c:pt idx="4802">
                  <c:v>17.483502796881325</c:v>
                </c:pt>
                <c:pt idx="4803">
                  <c:v>18.280389301107373</c:v>
                </c:pt>
                <c:pt idx="4804">
                  <c:v>15.999924371802528</c:v>
                </c:pt>
                <c:pt idx="4805">
                  <c:v>16.344234882548399</c:v>
                </c:pt>
                <c:pt idx="4806">
                  <c:v>18.523090052238047</c:v>
                </c:pt>
                <c:pt idx="4807">
                  <c:v>17.88169064225114</c:v>
                </c:pt>
                <c:pt idx="4808">
                  <c:v>16.102945875548304</c:v>
                </c:pt>
                <c:pt idx="4809">
                  <c:v>15.418168072095479</c:v>
                </c:pt>
                <c:pt idx="4810">
                  <c:v>16.825301579248027</c:v>
                </c:pt>
                <c:pt idx="4811">
                  <c:v>16.890772359785778</c:v>
                </c:pt>
                <c:pt idx="4812">
                  <c:v>16.377612579267659</c:v>
                </c:pt>
                <c:pt idx="4813">
                  <c:v>18.740533241113582</c:v>
                </c:pt>
                <c:pt idx="4814">
                  <c:v>18.528036327859773</c:v>
                </c:pt>
                <c:pt idx="4815">
                  <c:v>16.394009272165846</c:v>
                </c:pt>
                <c:pt idx="4816">
                  <c:v>17.200637683487365</c:v>
                </c:pt>
                <c:pt idx="4817">
                  <c:v>16.941501206940767</c:v>
                </c:pt>
                <c:pt idx="4818">
                  <c:v>17.345465209893945</c:v>
                </c:pt>
                <c:pt idx="4819">
                  <c:v>22.90313823141717</c:v>
                </c:pt>
                <c:pt idx="4820">
                  <c:v>26.275115326188352</c:v>
                </c:pt>
                <c:pt idx="4821">
                  <c:v>23.2839382584046</c:v>
                </c:pt>
                <c:pt idx="4822">
                  <c:v>19.489956946170793</c:v>
                </c:pt>
                <c:pt idx="4823">
                  <c:v>34.550896956736793</c:v>
                </c:pt>
                <c:pt idx="4824">
                  <c:v>42.941211135545402</c:v>
                </c:pt>
                <c:pt idx="4825">
                  <c:v>34.376210349643593</c:v>
                </c:pt>
                <c:pt idx="4826">
                  <c:v>24.20957678843364</c:v>
                </c:pt>
                <c:pt idx="4827">
                  <c:v>21.365030698922695</c:v>
                </c:pt>
                <c:pt idx="4828">
                  <c:v>24.501332773757227</c:v>
                </c:pt>
                <c:pt idx="4829">
                  <c:v>28.511533429931962</c:v>
                </c:pt>
                <c:pt idx="4830">
                  <c:v>26.18873098403169</c:v>
                </c:pt>
                <c:pt idx="4831">
                  <c:v>23.288827027212974</c:v>
                </c:pt>
                <c:pt idx="4832">
                  <c:v>27.05783589987999</c:v>
                </c:pt>
                <c:pt idx="4833">
                  <c:v>39.759159010272143</c:v>
                </c:pt>
                <c:pt idx="4834">
                  <c:v>33.328028271252599</c:v>
                </c:pt>
                <c:pt idx="4835">
                  <c:v>29.939783508770027</c:v>
                </c:pt>
                <c:pt idx="4836">
                  <c:v>41.153411992071895</c:v>
                </c:pt>
                <c:pt idx="4837">
                  <c:v>33.530213186769373</c:v>
                </c:pt>
                <c:pt idx="4838">
                  <c:v>21.508227625135863</c:v>
                </c:pt>
                <c:pt idx="4839">
                  <c:v>20.43403514106744</c:v>
                </c:pt>
                <c:pt idx="4840">
                  <c:v>27.520055910624031</c:v>
                </c:pt>
                <c:pt idx="4841">
                  <c:v>24.681281988850486</c:v>
                </c:pt>
                <c:pt idx="4842">
                  <c:v>18.204280325270279</c:v>
                </c:pt>
                <c:pt idx="4843">
                  <c:v>19.315860301931359</c:v>
                </c:pt>
                <c:pt idx="4844">
                  <c:v>20.310163112038513</c:v>
                </c:pt>
                <c:pt idx="4845">
                  <c:v>21.879631541095311</c:v>
                </c:pt>
                <c:pt idx="4846">
                  <c:v>28.899552473698257</c:v>
                </c:pt>
                <c:pt idx="4847">
                  <c:v>27.006856764983027</c:v>
                </c:pt>
                <c:pt idx="4848">
                  <c:v>29.863738967825917</c:v>
                </c:pt>
                <c:pt idx="4849">
                  <c:v>31.272076024806733</c:v>
                </c:pt>
                <c:pt idx="4850">
                  <c:v>25.006510046962504</c:v>
                </c:pt>
                <c:pt idx="4851">
                  <c:v>27.646046402907977</c:v>
                </c:pt>
                <c:pt idx="4852">
                  <c:v>27.377091273511937</c:v>
                </c:pt>
                <c:pt idx="4853">
                  <c:v>21.024168301142815</c:v>
                </c:pt>
                <c:pt idx="4854">
                  <c:v>17.392700072930801</c:v>
                </c:pt>
                <c:pt idx="4855">
                  <c:v>17.249379123570094</c:v>
                </c:pt>
                <c:pt idx="4856">
                  <c:v>19.014446633127427</c:v>
                </c:pt>
                <c:pt idx="4857">
                  <c:v>23.160508312148245</c:v>
                </c:pt>
                <c:pt idx="4858">
                  <c:v>24.066444875144242</c:v>
                </c:pt>
                <c:pt idx="4859">
                  <c:v>20.285231783013984</c:v>
                </c:pt>
                <c:pt idx="4860">
                  <c:v>20.684465599806131</c:v>
                </c:pt>
                <c:pt idx="4861">
                  <c:v>35.269682473807663</c:v>
                </c:pt>
                <c:pt idx="4862">
                  <c:v>39.038712958859705</c:v>
                </c:pt>
                <c:pt idx="4863">
                  <c:v>39.237982202493399</c:v>
                </c:pt>
                <c:pt idx="4864">
                  <c:v>37.259766506323828</c:v>
                </c:pt>
                <c:pt idx="4865">
                  <c:v>32.315802173900039</c:v>
                </c:pt>
                <c:pt idx="4866">
                  <c:v>25.215729998818954</c:v>
                </c:pt>
                <c:pt idx="4867">
                  <c:v>22.700548588803478</c:v>
                </c:pt>
                <c:pt idx="4868">
                  <c:v>25.663806813106607</c:v>
                </c:pt>
                <c:pt idx="4869">
                  <c:v>33.096689842579401</c:v>
                </c:pt>
                <c:pt idx="4870">
                  <c:v>31.51657310200876</c:v>
                </c:pt>
                <c:pt idx="4871">
                  <c:v>35.814043404622552</c:v>
                </c:pt>
                <c:pt idx="4872">
                  <c:v>39.13567590460903</c:v>
                </c:pt>
                <c:pt idx="4873">
                  <c:v>39.300116507982537</c:v>
                </c:pt>
                <c:pt idx="4874">
                  <c:v>37.367818078777333</c:v>
                </c:pt>
                <c:pt idx="4875">
                  <c:v>36.445768229894931</c:v>
                </c:pt>
                <c:pt idx="4876">
                  <c:v>40.649333422392033</c:v>
                </c:pt>
                <c:pt idx="4877">
                  <c:v>32.410500967227804</c:v>
                </c:pt>
                <c:pt idx="4878">
                  <c:v>23.663169367157902</c:v>
                </c:pt>
                <c:pt idx="4879">
                  <c:v>23.080128847339143</c:v>
                </c:pt>
                <c:pt idx="4880">
                  <c:v>29.13310314612778</c:v>
                </c:pt>
                <c:pt idx="4881">
                  <c:v>27.362603147259975</c:v>
                </c:pt>
                <c:pt idx="4882">
                  <c:v>24.998270869253933</c:v>
                </c:pt>
                <c:pt idx="4883">
                  <c:v>23.38917556966172</c:v>
                </c:pt>
                <c:pt idx="4884">
                  <c:v>21.321223019927924</c:v>
                </c:pt>
                <c:pt idx="4885">
                  <c:v>21.274845688647709</c:v>
                </c:pt>
                <c:pt idx="4886">
                  <c:v>20.321034506464287</c:v>
                </c:pt>
                <c:pt idx="4887">
                  <c:v>18.492357391734785</c:v>
                </c:pt>
                <c:pt idx="4888">
                  <c:v>18.367797740301469</c:v>
                </c:pt>
                <c:pt idx="4889">
                  <c:v>17.348036170503704</c:v>
                </c:pt>
                <c:pt idx="4890">
                  <c:v>18.829582683256422</c:v>
                </c:pt>
                <c:pt idx="4891">
                  <c:v>20.366563271678501</c:v>
                </c:pt>
                <c:pt idx="4892">
                  <c:v>24.679049518445556</c:v>
                </c:pt>
                <c:pt idx="4893">
                  <c:v>26.872827854683639</c:v>
                </c:pt>
                <c:pt idx="4894">
                  <c:v>22.092068647848564</c:v>
                </c:pt>
                <c:pt idx="4895">
                  <c:v>17.218007634866609</c:v>
                </c:pt>
                <c:pt idx="4896">
                  <c:v>18.936115886494953</c:v>
                </c:pt>
                <c:pt idx="4897">
                  <c:v>19.790217633676296</c:v>
                </c:pt>
                <c:pt idx="4898">
                  <c:v>20.784645842341533</c:v>
                </c:pt>
                <c:pt idx="4899">
                  <c:v>21.442801841777449</c:v>
                </c:pt>
                <c:pt idx="4900">
                  <c:v>19.051368780353087</c:v>
                </c:pt>
                <c:pt idx="4901">
                  <c:v>18.864429197516593</c:v>
                </c:pt>
                <c:pt idx="4902">
                  <c:v>18.047813768906437</c:v>
                </c:pt>
                <c:pt idx="4903">
                  <c:v>17.324019789101612</c:v>
                </c:pt>
                <c:pt idx="4904">
                  <c:v>21.63351620951385</c:v>
                </c:pt>
                <c:pt idx="4905">
                  <c:v>21.759782192112283</c:v>
                </c:pt>
                <c:pt idx="4906">
                  <c:v>18.589746501677112</c:v>
                </c:pt>
                <c:pt idx="4907">
                  <c:v>17.577838930702463</c:v>
                </c:pt>
                <c:pt idx="4908">
                  <c:v>17.086963499779042</c:v>
                </c:pt>
                <c:pt idx="4909">
                  <c:v>18.534405070964279</c:v>
                </c:pt>
                <c:pt idx="4910">
                  <c:v>17.926678113420486</c:v>
                </c:pt>
                <c:pt idx="4911">
                  <c:v>16.8385670172134</c:v>
                </c:pt>
                <c:pt idx="4912">
                  <c:v>17.278542631194476</c:v>
                </c:pt>
                <c:pt idx="4913">
                  <c:v>18.302360725785842</c:v>
                </c:pt>
                <c:pt idx="4914">
                  <c:v>17.27638998340117</c:v>
                </c:pt>
                <c:pt idx="4915">
                  <c:v>17.518045817276828</c:v>
                </c:pt>
                <c:pt idx="4916">
                  <c:v>17.065213744842456</c:v>
                </c:pt>
                <c:pt idx="4917">
                  <c:v>18.001019722569239</c:v>
                </c:pt>
                <c:pt idx="4918">
                  <c:v>17.472877550256243</c:v>
                </c:pt>
                <c:pt idx="4919">
                  <c:v>17.740747666241734</c:v>
                </c:pt>
                <c:pt idx="4920">
                  <c:v>25.937451987014569</c:v>
                </c:pt>
                <c:pt idx="4921">
                  <c:v>23.102250849536208</c:v>
                </c:pt>
                <c:pt idx="4922">
                  <c:v>19.547130197312764</c:v>
                </c:pt>
                <c:pt idx="4923">
                  <c:v>22.262258964054141</c:v>
                </c:pt>
                <c:pt idx="4924">
                  <c:v>20.523550518622113</c:v>
                </c:pt>
                <c:pt idx="4925">
                  <c:v>19.510746007138554</c:v>
                </c:pt>
                <c:pt idx="4926">
                  <c:v>17.886345841784241</c:v>
                </c:pt>
                <c:pt idx="4927">
                  <c:v>16.42833092423643</c:v>
                </c:pt>
                <c:pt idx="4928">
                  <c:v>17.059169735887572</c:v>
                </c:pt>
                <c:pt idx="4929">
                  <c:v>16.603867659227554</c:v>
                </c:pt>
                <c:pt idx="4930">
                  <c:v>16.430867760939783</c:v>
                </c:pt>
                <c:pt idx="4931">
                  <c:v>19.331099251194281</c:v>
                </c:pt>
                <c:pt idx="4932">
                  <c:v>22.202591800297643</c:v>
                </c:pt>
                <c:pt idx="4933">
                  <c:v>21.973017134699944</c:v>
                </c:pt>
                <c:pt idx="4934">
                  <c:v>27.051176264030556</c:v>
                </c:pt>
                <c:pt idx="4935">
                  <c:v>23.782991114339151</c:v>
                </c:pt>
                <c:pt idx="4936">
                  <c:v>19.740097232587267</c:v>
                </c:pt>
                <c:pt idx="4937">
                  <c:v>23.535423203311854</c:v>
                </c:pt>
                <c:pt idx="4938">
                  <c:v>21.881976316959907</c:v>
                </c:pt>
                <c:pt idx="4939">
                  <c:v>18.39279189151641</c:v>
                </c:pt>
                <c:pt idx="4940">
                  <c:v>17.345116588807411</c:v>
                </c:pt>
                <c:pt idx="4941">
                  <c:v>17.555598342550518</c:v>
                </c:pt>
                <c:pt idx="4942">
                  <c:v>18.205336213060615</c:v>
                </c:pt>
                <c:pt idx="4943">
                  <c:v>17.798031150376936</c:v>
                </c:pt>
                <c:pt idx="4944">
                  <c:v>15.943927029473546</c:v>
                </c:pt>
                <c:pt idx="4945">
                  <c:v>16.476020270591484</c:v>
                </c:pt>
                <c:pt idx="4946">
                  <c:v>17.751766809577457</c:v>
                </c:pt>
                <c:pt idx="4947">
                  <c:v>16.384938331521777</c:v>
                </c:pt>
                <c:pt idx="4948">
                  <c:v>16.404139701022473</c:v>
                </c:pt>
                <c:pt idx="4949">
                  <c:v>16.188333999364808</c:v>
                </c:pt>
                <c:pt idx="4950">
                  <c:v>16.965972689173622</c:v>
                </c:pt>
                <c:pt idx="4951">
                  <c:v>17.783190217756136</c:v>
                </c:pt>
                <c:pt idx="4952">
                  <c:v>19.745736900462582</c:v>
                </c:pt>
                <c:pt idx="4953">
                  <c:v>19.481626155358324</c:v>
                </c:pt>
                <c:pt idx="4954">
                  <c:v>16.961238317829505</c:v>
                </c:pt>
                <c:pt idx="4955">
                  <c:v>17.530979339588519</c:v>
                </c:pt>
                <c:pt idx="4956">
                  <c:v>17.806923221719366</c:v>
                </c:pt>
                <c:pt idx="4957">
                  <c:v>18.362360136452637</c:v>
                </c:pt>
                <c:pt idx="4958">
                  <c:v>19.136502864649533</c:v>
                </c:pt>
                <c:pt idx="4959">
                  <c:v>16.838750826319682</c:v>
                </c:pt>
                <c:pt idx="4960">
                  <c:v>18.013997669946981</c:v>
                </c:pt>
                <c:pt idx="4961">
                  <c:v>22.501757620228773</c:v>
                </c:pt>
                <c:pt idx="4962">
                  <c:v>23.301108227961741</c:v>
                </c:pt>
                <c:pt idx="4963">
                  <c:v>19.250033292806368</c:v>
                </c:pt>
                <c:pt idx="4964">
                  <c:v>20.172274769128457</c:v>
                </c:pt>
                <c:pt idx="4965">
                  <c:v>28.327533903423912</c:v>
                </c:pt>
                <c:pt idx="4966">
                  <c:v>24.100349648519057</c:v>
                </c:pt>
                <c:pt idx="4967">
                  <c:v>22.554472702822306</c:v>
                </c:pt>
                <c:pt idx="4968">
                  <c:v>29.382560509631066</c:v>
                </c:pt>
                <c:pt idx="4969">
                  <c:v>29.987223768205041</c:v>
                </c:pt>
                <c:pt idx="4970">
                  <c:v>22.449279884114539</c:v>
                </c:pt>
                <c:pt idx="4971">
                  <c:v>21.473915346126294</c:v>
                </c:pt>
                <c:pt idx="4972">
                  <c:v>21.533614557175348</c:v>
                </c:pt>
                <c:pt idx="4973">
                  <c:v>20.434066679953652</c:v>
                </c:pt>
                <c:pt idx="4974">
                  <c:v>19.897512079936561</c:v>
                </c:pt>
                <c:pt idx="4975">
                  <c:v>17.385188942073356</c:v>
                </c:pt>
                <c:pt idx="4976">
                  <c:v>16.506016873076035</c:v>
                </c:pt>
                <c:pt idx="4977">
                  <c:v>21.38210793265754</c:v>
                </c:pt>
                <c:pt idx="4978">
                  <c:v>21.38030618819387</c:v>
                </c:pt>
                <c:pt idx="4979">
                  <c:v>23.004583668365953</c:v>
                </c:pt>
                <c:pt idx="4980">
                  <c:v>23.817035621308008</c:v>
                </c:pt>
                <c:pt idx="4981">
                  <c:v>20.370814799821218</c:v>
                </c:pt>
                <c:pt idx="4982">
                  <c:v>19.405741157716932</c:v>
                </c:pt>
                <c:pt idx="4983">
                  <c:v>21.796490522265007</c:v>
                </c:pt>
                <c:pt idx="4984">
                  <c:v>22.14842881446733</c:v>
                </c:pt>
                <c:pt idx="4985">
                  <c:v>21.842469437626658</c:v>
                </c:pt>
                <c:pt idx="4986">
                  <c:v>20.383446510337471</c:v>
                </c:pt>
                <c:pt idx="4987">
                  <c:v>19.719488746473036</c:v>
                </c:pt>
                <c:pt idx="4988">
                  <c:v>18.278699591700235</c:v>
                </c:pt>
                <c:pt idx="4989">
                  <c:v>21.025599062137502</c:v>
                </c:pt>
                <c:pt idx="4990">
                  <c:v>19.882750381035336</c:v>
                </c:pt>
                <c:pt idx="4991">
                  <c:v>16.660471900627122</c:v>
                </c:pt>
                <c:pt idx="4992">
                  <c:v>16.876960234688973</c:v>
                </c:pt>
                <c:pt idx="4993">
                  <c:v>16.158674175524709</c:v>
                </c:pt>
                <c:pt idx="4994">
                  <c:v>16.948615571417946</c:v>
                </c:pt>
                <c:pt idx="4995">
                  <c:v>18.731699404640715</c:v>
                </c:pt>
                <c:pt idx="4996">
                  <c:v>20.299388364034758</c:v>
                </c:pt>
                <c:pt idx="4997">
                  <c:v>19.093141847454643</c:v>
                </c:pt>
                <c:pt idx="4998">
                  <c:v>16.959083254426893</c:v>
                </c:pt>
                <c:pt idx="4999">
                  <c:v>20.93956921777424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5537664"/>
        <c:axId val="695545896"/>
      </c:scatterChart>
      <c:valAx>
        <c:axId val="695537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5545896"/>
        <c:crosses val="autoZero"/>
        <c:crossBetween val="midCat"/>
      </c:valAx>
      <c:valAx>
        <c:axId val="695545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55376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 out-of-sampl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ummary_ACARR!$L$1</c:f>
              <c:strCache>
                <c:ptCount val="1"/>
                <c:pt idx="0">
                  <c:v>R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ummary_ACARR!$K$5001:$K$5035</c:f>
              <c:numCache>
                <c:formatCode>General</c:formatCode>
                <c:ptCount val="35"/>
                <c:pt idx="0">
                  <c:v>5000</c:v>
                </c:pt>
                <c:pt idx="1">
                  <c:v>5001</c:v>
                </c:pt>
                <c:pt idx="2">
                  <c:v>5002</c:v>
                </c:pt>
                <c:pt idx="3">
                  <c:v>5003</c:v>
                </c:pt>
                <c:pt idx="4">
                  <c:v>5004</c:v>
                </c:pt>
                <c:pt idx="5">
                  <c:v>5005</c:v>
                </c:pt>
                <c:pt idx="6">
                  <c:v>5006</c:v>
                </c:pt>
                <c:pt idx="7">
                  <c:v>5007</c:v>
                </c:pt>
                <c:pt idx="8">
                  <c:v>5008</c:v>
                </c:pt>
                <c:pt idx="9">
                  <c:v>5009</c:v>
                </c:pt>
                <c:pt idx="10">
                  <c:v>5010</c:v>
                </c:pt>
                <c:pt idx="11">
                  <c:v>5011</c:v>
                </c:pt>
                <c:pt idx="12">
                  <c:v>5012</c:v>
                </c:pt>
                <c:pt idx="13">
                  <c:v>5013</c:v>
                </c:pt>
                <c:pt idx="14">
                  <c:v>5014</c:v>
                </c:pt>
                <c:pt idx="15">
                  <c:v>5015</c:v>
                </c:pt>
                <c:pt idx="16">
                  <c:v>5016</c:v>
                </c:pt>
                <c:pt idx="17">
                  <c:v>5017</c:v>
                </c:pt>
                <c:pt idx="18">
                  <c:v>5018</c:v>
                </c:pt>
                <c:pt idx="19">
                  <c:v>5019</c:v>
                </c:pt>
                <c:pt idx="20">
                  <c:v>5020</c:v>
                </c:pt>
                <c:pt idx="21">
                  <c:v>5021</c:v>
                </c:pt>
                <c:pt idx="22">
                  <c:v>5022</c:v>
                </c:pt>
                <c:pt idx="23">
                  <c:v>5023</c:v>
                </c:pt>
                <c:pt idx="24">
                  <c:v>5024</c:v>
                </c:pt>
                <c:pt idx="25">
                  <c:v>5025</c:v>
                </c:pt>
                <c:pt idx="26">
                  <c:v>5026</c:v>
                </c:pt>
                <c:pt idx="27">
                  <c:v>5027</c:v>
                </c:pt>
                <c:pt idx="28">
                  <c:v>5028</c:v>
                </c:pt>
                <c:pt idx="29">
                  <c:v>5029</c:v>
                </c:pt>
                <c:pt idx="30">
                  <c:v>5030</c:v>
                </c:pt>
                <c:pt idx="31">
                  <c:v>5031</c:v>
                </c:pt>
                <c:pt idx="32">
                  <c:v>5032</c:v>
                </c:pt>
                <c:pt idx="33">
                  <c:v>5033</c:v>
                </c:pt>
                <c:pt idx="34">
                  <c:v>5034</c:v>
                </c:pt>
              </c:numCache>
            </c:numRef>
          </c:xVal>
          <c:yVal>
            <c:numRef>
              <c:f>Summary_ACARR!$L$5001:$L$5035</c:f>
              <c:numCache>
                <c:formatCode>General</c:formatCode>
                <c:ptCount val="35"/>
                <c:pt idx="0">
                  <c:v>17.279785000000174</c:v>
                </c:pt>
                <c:pt idx="1">
                  <c:v>10.869873000000098</c:v>
                </c:pt>
                <c:pt idx="2">
                  <c:v>30.510009999999966</c:v>
                </c:pt>
                <c:pt idx="3">
                  <c:v>19.600097999999889</c:v>
                </c:pt>
                <c:pt idx="4">
                  <c:v>10.729980999999952</c:v>
                </c:pt>
                <c:pt idx="5">
                  <c:v>14.929931000000124</c:v>
                </c:pt>
                <c:pt idx="6">
                  <c:v>25.709961000000021</c:v>
                </c:pt>
                <c:pt idx="7">
                  <c:v>17.290038999999979</c:v>
                </c:pt>
                <c:pt idx="8">
                  <c:v>17.880126999999902</c:v>
                </c:pt>
                <c:pt idx="9">
                  <c:v>26.060058000000026</c:v>
                </c:pt>
                <c:pt idx="10">
                  <c:v>10.669922000000042</c:v>
                </c:pt>
                <c:pt idx="11">
                  <c:v>18.459961000000021</c:v>
                </c:pt>
                <c:pt idx="12">
                  <c:v>18.359863000000132</c:v>
                </c:pt>
                <c:pt idx="13">
                  <c:v>13.530029000000013</c:v>
                </c:pt>
                <c:pt idx="14">
                  <c:v>12.049805000000106</c:v>
                </c:pt>
                <c:pt idx="15">
                  <c:v>9.0300290000000132</c:v>
                </c:pt>
                <c:pt idx="16">
                  <c:v>13.87011799999982</c:v>
                </c:pt>
                <c:pt idx="17">
                  <c:v>21.010009999999966</c:v>
                </c:pt>
                <c:pt idx="18">
                  <c:v>25.18994100000009</c:v>
                </c:pt>
                <c:pt idx="19">
                  <c:v>30.15991299999996</c:v>
                </c:pt>
                <c:pt idx="20">
                  <c:v>14.06005899999991</c:v>
                </c:pt>
                <c:pt idx="21">
                  <c:v>17.339843000000201</c:v>
                </c:pt>
                <c:pt idx="22">
                  <c:v>22.770019999999931</c:v>
                </c:pt>
                <c:pt idx="23">
                  <c:v>19.070068999999876</c:v>
                </c:pt>
                <c:pt idx="24">
                  <c:v>15.389892000000145</c:v>
                </c:pt>
                <c:pt idx="25">
                  <c:v>11.310058000000026</c:v>
                </c:pt>
                <c:pt idx="26">
                  <c:v>16.25</c:v>
                </c:pt>
                <c:pt idx="27">
                  <c:v>59.319824000000153</c:v>
                </c:pt>
                <c:pt idx="28">
                  <c:v>68.360107999999855</c:v>
                </c:pt>
                <c:pt idx="29">
                  <c:v>31.389893000000029</c:v>
                </c:pt>
                <c:pt idx="30">
                  <c:v>75.949951000000056</c:v>
                </c:pt>
                <c:pt idx="31">
                  <c:v>36.979980000000069</c:v>
                </c:pt>
                <c:pt idx="32">
                  <c:v>66.459961000000021</c:v>
                </c:pt>
                <c:pt idx="33">
                  <c:v>44.25</c:v>
                </c:pt>
                <c:pt idx="34">
                  <c:v>35.600097999999889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ummary_ACARR!$M$1</c:f>
              <c:strCache>
                <c:ptCount val="1"/>
                <c:pt idx="0">
                  <c:v>R_Forcast_ACARR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ummary_ACARR!$K$5001:$K$5035</c:f>
              <c:numCache>
                <c:formatCode>General</c:formatCode>
                <c:ptCount val="35"/>
                <c:pt idx="0">
                  <c:v>5000</c:v>
                </c:pt>
                <c:pt idx="1">
                  <c:v>5001</c:v>
                </c:pt>
                <c:pt idx="2">
                  <c:v>5002</c:v>
                </c:pt>
                <c:pt idx="3">
                  <c:v>5003</c:v>
                </c:pt>
                <c:pt idx="4">
                  <c:v>5004</c:v>
                </c:pt>
                <c:pt idx="5">
                  <c:v>5005</c:v>
                </c:pt>
                <c:pt idx="6">
                  <c:v>5006</c:v>
                </c:pt>
                <c:pt idx="7">
                  <c:v>5007</c:v>
                </c:pt>
                <c:pt idx="8">
                  <c:v>5008</c:v>
                </c:pt>
                <c:pt idx="9">
                  <c:v>5009</c:v>
                </c:pt>
                <c:pt idx="10">
                  <c:v>5010</c:v>
                </c:pt>
                <c:pt idx="11">
                  <c:v>5011</c:v>
                </c:pt>
                <c:pt idx="12">
                  <c:v>5012</c:v>
                </c:pt>
                <c:pt idx="13">
                  <c:v>5013</c:v>
                </c:pt>
                <c:pt idx="14">
                  <c:v>5014</c:v>
                </c:pt>
                <c:pt idx="15">
                  <c:v>5015</c:v>
                </c:pt>
                <c:pt idx="16">
                  <c:v>5016</c:v>
                </c:pt>
                <c:pt idx="17">
                  <c:v>5017</c:v>
                </c:pt>
                <c:pt idx="18">
                  <c:v>5018</c:v>
                </c:pt>
                <c:pt idx="19">
                  <c:v>5019</c:v>
                </c:pt>
                <c:pt idx="20">
                  <c:v>5020</c:v>
                </c:pt>
                <c:pt idx="21">
                  <c:v>5021</c:v>
                </c:pt>
                <c:pt idx="22">
                  <c:v>5022</c:v>
                </c:pt>
                <c:pt idx="23">
                  <c:v>5023</c:v>
                </c:pt>
                <c:pt idx="24">
                  <c:v>5024</c:v>
                </c:pt>
                <c:pt idx="25">
                  <c:v>5025</c:v>
                </c:pt>
                <c:pt idx="26">
                  <c:v>5026</c:v>
                </c:pt>
                <c:pt idx="27">
                  <c:v>5027</c:v>
                </c:pt>
                <c:pt idx="28">
                  <c:v>5028</c:v>
                </c:pt>
                <c:pt idx="29">
                  <c:v>5029</c:v>
                </c:pt>
                <c:pt idx="30">
                  <c:v>5030</c:v>
                </c:pt>
                <c:pt idx="31">
                  <c:v>5031</c:v>
                </c:pt>
                <c:pt idx="32">
                  <c:v>5032</c:v>
                </c:pt>
                <c:pt idx="33">
                  <c:v>5033</c:v>
                </c:pt>
                <c:pt idx="34">
                  <c:v>5034</c:v>
                </c:pt>
              </c:numCache>
            </c:numRef>
          </c:xVal>
          <c:yVal>
            <c:numRef>
              <c:f>Summary_ACARR!$M$5001:$M$5035</c:f>
              <c:numCache>
                <c:formatCode>General</c:formatCode>
                <c:ptCount val="35"/>
                <c:pt idx="0">
                  <c:v>20.939569217774242</c:v>
                </c:pt>
                <c:pt idx="1">
                  <c:v>21.160789792587249</c:v>
                </c:pt>
                <c:pt idx="2">
                  <c:v>16.896762494412897</c:v>
                </c:pt>
                <c:pt idx="3">
                  <c:v>16.104776065708236</c:v>
                </c:pt>
                <c:pt idx="4">
                  <c:v>19.497218910957429</c:v>
                </c:pt>
                <c:pt idx="5">
                  <c:v>19.380768491568094</c:v>
                </c:pt>
                <c:pt idx="6">
                  <c:v>17.09680823662125</c:v>
                </c:pt>
                <c:pt idx="7">
                  <c:v>19.312377334168868</c:v>
                </c:pt>
                <c:pt idx="8">
                  <c:v>18.641238471145645</c:v>
                </c:pt>
                <c:pt idx="9">
                  <c:v>16.756382603449811</c:v>
                </c:pt>
                <c:pt idx="10">
                  <c:v>17.393546605310895</c:v>
                </c:pt>
                <c:pt idx="11">
                  <c:v>17.66429007147762</c:v>
                </c:pt>
                <c:pt idx="12">
                  <c:v>16.348258994726496</c:v>
                </c:pt>
                <c:pt idx="13">
                  <c:v>16.173908505370306</c:v>
                </c:pt>
                <c:pt idx="14">
                  <c:v>17.016737679941247</c:v>
                </c:pt>
                <c:pt idx="15">
                  <c:v>19.447283403203897</c:v>
                </c:pt>
                <c:pt idx="16">
                  <c:v>19.534374809237754</c:v>
                </c:pt>
                <c:pt idx="17">
                  <c:v>22.106839613226363</c:v>
                </c:pt>
                <c:pt idx="18">
                  <c:v>19.609157630163523</c:v>
                </c:pt>
                <c:pt idx="19">
                  <c:v>17.176496563100216</c:v>
                </c:pt>
                <c:pt idx="20">
                  <c:v>17.688102430627065</c:v>
                </c:pt>
                <c:pt idx="21">
                  <c:v>19.442042119255703</c:v>
                </c:pt>
                <c:pt idx="22">
                  <c:v>17.626529394206607</c:v>
                </c:pt>
                <c:pt idx="23">
                  <c:v>16.834374468046263</c:v>
                </c:pt>
                <c:pt idx="24">
                  <c:v>17.10738125099202</c:v>
                </c:pt>
                <c:pt idx="25">
                  <c:v>27.623340956115634</c:v>
                </c:pt>
                <c:pt idx="26">
                  <c:v>33.267006783494566</c:v>
                </c:pt>
                <c:pt idx="27">
                  <c:v>28.340988355949104</c:v>
                </c:pt>
                <c:pt idx="28">
                  <c:v>34.135131098308293</c:v>
                </c:pt>
                <c:pt idx="29">
                  <c:v>30.221817958356826</c:v>
                </c:pt>
                <c:pt idx="30">
                  <c:v>28.160442490831709</c:v>
                </c:pt>
                <c:pt idx="31">
                  <c:v>26.40944115989125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5546288"/>
        <c:axId val="695543544"/>
      </c:scatterChart>
      <c:valAx>
        <c:axId val="695546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5543544"/>
        <c:crosses val="autoZero"/>
        <c:crossBetween val="midCat"/>
      </c:valAx>
      <c:valAx>
        <c:axId val="695543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55462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ACARR vs ACARR vs FACARR_Ridge Forcast Comparison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TRUE_Data</c:v>
          </c:tx>
          <c:spPr>
            <a:ln w="31750" cap="rnd">
              <a:solidFill>
                <a:srgbClr val="FF0000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rgbClr val="FF0000"/>
              </a:solidFill>
              <a:ln w="9525">
                <a:solidFill>
                  <a:srgbClr val="FF0000"/>
                </a:solidFill>
                <a:round/>
              </a:ln>
              <a:effectLst/>
            </c:spPr>
          </c:marker>
          <c:xVal>
            <c:numRef>
              <c:f>FACARR_vs_ACARR!$N$5003:$N$5032</c:f>
              <c:numCache>
                <c:formatCode>General</c:formatCode>
                <c:ptCount val="30"/>
                <c:pt idx="0">
                  <c:v>5002</c:v>
                </c:pt>
                <c:pt idx="1">
                  <c:v>5003</c:v>
                </c:pt>
                <c:pt idx="2">
                  <c:v>5004</c:v>
                </c:pt>
                <c:pt idx="3">
                  <c:v>5005</c:v>
                </c:pt>
                <c:pt idx="4">
                  <c:v>5006</c:v>
                </c:pt>
                <c:pt idx="5">
                  <c:v>5007</c:v>
                </c:pt>
                <c:pt idx="6">
                  <c:v>5008</c:v>
                </c:pt>
                <c:pt idx="7">
                  <c:v>5009</c:v>
                </c:pt>
                <c:pt idx="8">
                  <c:v>5010</c:v>
                </c:pt>
                <c:pt idx="9">
                  <c:v>5011</c:v>
                </c:pt>
                <c:pt idx="10">
                  <c:v>5012</c:v>
                </c:pt>
                <c:pt idx="11">
                  <c:v>5013</c:v>
                </c:pt>
                <c:pt idx="12">
                  <c:v>5014</c:v>
                </c:pt>
                <c:pt idx="13">
                  <c:v>5015</c:v>
                </c:pt>
                <c:pt idx="14">
                  <c:v>5016</c:v>
                </c:pt>
                <c:pt idx="15">
                  <c:v>5017</c:v>
                </c:pt>
                <c:pt idx="16">
                  <c:v>5018</c:v>
                </c:pt>
                <c:pt idx="17">
                  <c:v>5019</c:v>
                </c:pt>
                <c:pt idx="18">
                  <c:v>5020</c:v>
                </c:pt>
                <c:pt idx="19">
                  <c:v>5021</c:v>
                </c:pt>
                <c:pt idx="20">
                  <c:v>5022</c:v>
                </c:pt>
                <c:pt idx="21">
                  <c:v>5023</c:v>
                </c:pt>
                <c:pt idx="22">
                  <c:v>5024</c:v>
                </c:pt>
                <c:pt idx="23">
                  <c:v>5025</c:v>
                </c:pt>
                <c:pt idx="24">
                  <c:v>5026</c:v>
                </c:pt>
                <c:pt idx="25">
                  <c:v>5027</c:v>
                </c:pt>
                <c:pt idx="26">
                  <c:v>5028</c:v>
                </c:pt>
                <c:pt idx="27">
                  <c:v>5029</c:v>
                </c:pt>
                <c:pt idx="28">
                  <c:v>5030</c:v>
                </c:pt>
                <c:pt idx="29">
                  <c:v>5031</c:v>
                </c:pt>
              </c:numCache>
            </c:numRef>
          </c:xVal>
          <c:yVal>
            <c:numRef>
              <c:f>FACARR_vs_ACARR!$O$5003:$O$5032</c:f>
              <c:numCache>
                <c:formatCode>General</c:formatCode>
                <c:ptCount val="30"/>
                <c:pt idx="0">
                  <c:v>30.510009999999966</c:v>
                </c:pt>
                <c:pt idx="1">
                  <c:v>19.600097999999889</c:v>
                </c:pt>
                <c:pt idx="2">
                  <c:v>10.729980999999952</c:v>
                </c:pt>
                <c:pt idx="3">
                  <c:v>14.929931000000124</c:v>
                </c:pt>
                <c:pt idx="4">
                  <c:v>25.709961000000021</c:v>
                </c:pt>
                <c:pt idx="5">
                  <c:v>17.290038999999979</c:v>
                </c:pt>
                <c:pt idx="6">
                  <c:v>17.880126999999902</c:v>
                </c:pt>
                <c:pt idx="7">
                  <c:v>26.060058000000026</c:v>
                </c:pt>
                <c:pt idx="8">
                  <c:v>10.669922000000042</c:v>
                </c:pt>
                <c:pt idx="9">
                  <c:v>18.459961000000021</c:v>
                </c:pt>
                <c:pt idx="10">
                  <c:v>18.359863000000132</c:v>
                </c:pt>
                <c:pt idx="11">
                  <c:v>13.530029000000013</c:v>
                </c:pt>
                <c:pt idx="12">
                  <c:v>12.049805000000106</c:v>
                </c:pt>
                <c:pt idx="13">
                  <c:v>9.0300290000000132</c:v>
                </c:pt>
                <c:pt idx="14">
                  <c:v>13.87011799999982</c:v>
                </c:pt>
                <c:pt idx="15">
                  <c:v>21.010009999999966</c:v>
                </c:pt>
                <c:pt idx="16">
                  <c:v>25.18994100000009</c:v>
                </c:pt>
                <c:pt idx="17">
                  <c:v>30.15991299999996</c:v>
                </c:pt>
                <c:pt idx="18">
                  <c:v>14.06005899999991</c:v>
                </c:pt>
                <c:pt idx="19">
                  <c:v>17.339843000000201</c:v>
                </c:pt>
                <c:pt idx="20">
                  <c:v>22.770019999999931</c:v>
                </c:pt>
                <c:pt idx="21">
                  <c:v>19.070068999999876</c:v>
                </c:pt>
                <c:pt idx="22">
                  <c:v>15.389892000000145</c:v>
                </c:pt>
                <c:pt idx="23">
                  <c:v>11.310058000000026</c:v>
                </c:pt>
                <c:pt idx="24">
                  <c:v>16.25</c:v>
                </c:pt>
                <c:pt idx="25">
                  <c:v>59.319824000000153</c:v>
                </c:pt>
                <c:pt idx="26">
                  <c:v>68.360107999999855</c:v>
                </c:pt>
                <c:pt idx="27">
                  <c:v>31.389893000000029</c:v>
                </c:pt>
                <c:pt idx="28">
                  <c:v>75.949951000000056</c:v>
                </c:pt>
                <c:pt idx="29">
                  <c:v>36.979980000000069</c:v>
                </c:pt>
              </c:numCache>
            </c:numRef>
          </c:yVal>
          <c:smooth val="0"/>
        </c:ser>
        <c:ser>
          <c:idx val="1"/>
          <c:order val="1"/>
          <c:tx>
            <c:v>FACARR</c:v>
          </c:tx>
          <c:spPr>
            <a:ln w="31750" cap="rnd">
              <a:solidFill>
                <a:srgbClr val="00B050"/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rgbClr val="00B050"/>
              </a:solidFill>
              <a:ln w="9525">
                <a:solidFill>
                  <a:srgbClr val="00B050"/>
                </a:solidFill>
                <a:round/>
              </a:ln>
              <a:effectLst/>
            </c:spPr>
          </c:marker>
          <c:xVal>
            <c:numRef>
              <c:f>FACARR_vs_ACARR!$N$5003:$N$5032</c:f>
              <c:numCache>
                <c:formatCode>General</c:formatCode>
                <c:ptCount val="30"/>
                <c:pt idx="0">
                  <c:v>5002</c:v>
                </c:pt>
                <c:pt idx="1">
                  <c:v>5003</c:v>
                </c:pt>
                <c:pt idx="2">
                  <c:v>5004</c:v>
                </c:pt>
                <c:pt idx="3">
                  <c:v>5005</c:v>
                </c:pt>
                <c:pt idx="4">
                  <c:v>5006</c:v>
                </c:pt>
                <c:pt idx="5">
                  <c:v>5007</c:v>
                </c:pt>
                <c:pt idx="6">
                  <c:v>5008</c:v>
                </c:pt>
                <c:pt idx="7">
                  <c:v>5009</c:v>
                </c:pt>
                <c:pt idx="8">
                  <c:v>5010</c:v>
                </c:pt>
                <c:pt idx="9">
                  <c:v>5011</c:v>
                </c:pt>
                <c:pt idx="10">
                  <c:v>5012</c:v>
                </c:pt>
                <c:pt idx="11">
                  <c:v>5013</c:v>
                </c:pt>
                <c:pt idx="12">
                  <c:v>5014</c:v>
                </c:pt>
                <c:pt idx="13">
                  <c:v>5015</c:v>
                </c:pt>
                <c:pt idx="14">
                  <c:v>5016</c:v>
                </c:pt>
                <c:pt idx="15">
                  <c:v>5017</c:v>
                </c:pt>
                <c:pt idx="16">
                  <c:v>5018</c:v>
                </c:pt>
                <c:pt idx="17">
                  <c:v>5019</c:v>
                </c:pt>
                <c:pt idx="18">
                  <c:v>5020</c:v>
                </c:pt>
                <c:pt idx="19">
                  <c:v>5021</c:v>
                </c:pt>
                <c:pt idx="20">
                  <c:v>5022</c:v>
                </c:pt>
                <c:pt idx="21">
                  <c:v>5023</c:v>
                </c:pt>
                <c:pt idx="22">
                  <c:v>5024</c:v>
                </c:pt>
                <c:pt idx="23">
                  <c:v>5025</c:v>
                </c:pt>
                <c:pt idx="24">
                  <c:v>5026</c:v>
                </c:pt>
                <c:pt idx="25">
                  <c:v>5027</c:v>
                </c:pt>
                <c:pt idx="26">
                  <c:v>5028</c:v>
                </c:pt>
                <c:pt idx="27">
                  <c:v>5029</c:v>
                </c:pt>
                <c:pt idx="28">
                  <c:v>5030</c:v>
                </c:pt>
                <c:pt idx="29">
                  <c:v>5031</c:v>
                </c:pt>
              </c:numCache>
            </c:numRef>
          </c:xVal>
          <c:yVal>
            <c:numRef>
              <c:f>FACARR_vs_ACARR!$P$5003:$P$5032</c:f>
              <c:numCache>
                <c:formatCode>General</c:formatCode>
                <c:ptCount val="30"/>
                <c:pt idx="0">
                  <c:v>15.28422938372546</c:v>
                </c:pt>
                <c:pt idx="1">
                  <c:v>13.433930535380274</c:v>
                </c:pt>
                <c:pt idx="2">
                  <c:v>20.783055318022299</c:v>
                </c:pt>
                <c:pt idx="3">
                  <c:v>20.789508548174993</c:v>
                </c:pt>
                <c:pt idx="4">
                  <c:v>15.909654815427583</c:v>
                </c:pt>
                <c:pt idx="5">
                  <c:v>21.135382392482814</c:v>
                </c:pt>
                <c:pt idx="6">
                  <c:v>19.351346120698047</c:v>
                </c:pt>
                <c:pt idx="7">
                  <c:v>14.238142160046646</c:v>
                </c:pt>
                <c:pt idx="8">
                  <c:v>17.114176651776248</c:v>
                </c:pt>
                <c:pt idx="9">
                  <c:v>17.240552041965483</c:v>
                </c:pt>
                <c:pt idx="10">
                  <c:v>13.543151467302893</c:v>
                </c:pt>
                <c:pt idx="11">
                  <c:v>13.490327255064829</c:v>
                </c:pt>
                <c:pt idx="12">
                  <c:v>14.345022760855322</c:v>
                </c:pt>
                <c:pt idx="13">
                  <c:v>19.862548029785255</c:v>
                </c:pt>
                <c:pt idx="14">
                  <c:v>20.60284815896685</c:v>
                </c:pt>
                <c:pt idx="15">
                  <c:v>27.340071653460932</c:v>
                </c:pt>
                <c:pt idx="16">
                  <c:v>21.136577197176791</c:v>
                </c:pt>
                <c:pt idx="17">
                  <c:v>15.791717030926616</c:v>
                </c:pt>
                <c:pt idx="18">
                  <c:v>17.419202966104674</c:v>
                </c:pt>
                <c:pt idx="19">
                  <c:v>21.697233999006073</c:v>
                </c:pt>
                <c:pt idx="20">
                  <c:v>16.392902616541562</c:v>
                </c:pt>
                <c:pt idx="21">
                  <c:v>15.395693893450069</c:v>
                </c:pt>
                <c:pt idx="22">
                  <c:v>14.879058085200754</c:v>
                </c:pt>
                <c:pt idx="23">
                  <c:v>37.671411944315167</c:v>
                </c:pt>
                <c:pt idx="24">
                  <c:v>51.75883946525957</c:v>
                </c:pt>
                <c:pt idx="25">
                  <c:v>43.718705734858943</c:v>
                </c:pt>
                <c:pt idx="26">
                  <c:v>51.469316158941751</c:v>
                </c:pt>
                <c:pt idx="27">
                  <c:v>45.924378649009782</c:v>
                </c:pt>
                <c:pt idx="28">
                  <c:v>41.587915447460276</c:v>
                </c:pt>
                <c:pt idx="29">
                  <c:v>40.422547299266967</c:v>
                </c:pt>
              </c:numCache>
            </c:numRef>
          </c:yVal>
          <c:smooth val="0"/>
        </c:ser>
        <c:ser>
          <c:idx val="2"/>
          <c:order val="2"/>
          <c:tx>
            <c:v>ACARR</c:v>
          </c:tx>
          <c:spPr>
            <a:ln w="31750" cap="rnd">
              <a:solidFill>
                <a:srgbClr val="00B0F0"/>
              </a:solidFill>
              <a:round/>
            </a:ln>
            <a:effectLst/>
          </c:spPr>
          <c:marker>
            <c:symbol val="triangle"/>
            <c:size val="6"/>
            <c:spPr>
              <a:solidFill>
                <a:srgbClr val="00B0F0"/>
              </a:solidFill>
              <a:ln w="9525">
                <a:solidFill>
                  <a:srgbClr val="00B0F0"/>
                </a:solidFill>
                <a:round/>
              </a:ln>
              <a:effectLst/>
            </c:spPr>
          </c:marker>
          <c:xVal>
            <c:numRef>
              <c:f>FACARR_vs_ACARR!$N$5003:$N$5032</c:f>
              <c:numCache>
                <c:formatCode>General</c:formatCode>
                <c:ptCount val="30"/>
                <c:pt idx="0">
                  <c:v>5002</c:v>
                </c:pt>
                <c:pt idx="1">
                  <c:v>5003</c:v>
                </c:pt>
                <c:pt idx="2">
                  <c:v>5004</c:v>
                </c:pt>
                <c:pt idx="3">
                  <c:v>5005</c:v>
                </c:pt>
                <c:pt idx="4">
                  <c:v>5006</c:v>
                </c:pt>
                <c:pt idx="5">
                  <c:v>5007</c:v>
                </c:pt>
                <c:pt idx="6">
                  <c:v>5008</c:v>
                </c:pt>
                <c:pt idx="7">
                  <c:v>5009</c:v>
                </c:pt>
                <c:pt idx="8">
                  <c:v>5010</c:v>
                </c:pt>
                <c:pt idx="9">
                  <c:v>5011</c:v>
                </c:pt>
                <c:pt idx="10">
                  <c:v>5012</c:v>
                </c:pt>
                <c:pt idx="11">
                  <c:v>5013</c:v>
                </c:pt>
                <c:pt idx="12">
                  <c:v>5014</c:v>
                </c:pt>
                <c:pt idx="13">
                  <c:v>5015</c:v>
                </c:pt>
                <c:pt idx="14">
                  <c:v>5016</c:v>
                </c:pt>
                <c:pt idx="15">
                  <c:v>5017</c:v>
                </c:pt>
                <c:pt idx="16">
                  <c:v>5018</c:v>
                </c:pt>
                <c:pt idx="17">
                  <c:v>5019</c:v>
                </c:pt>
                <c:pt idx="18">
                  <c:v>5020</c:v>
                </c:pt>
                <c:pt idx="19">
                  <c:v>5021</c:v>
                </c:pt>
                <c:pt idx="20">
                  <c:v>5022</c:v>
                </c:pt>
                <c:pt idx="21">
                  <c:v>5023</c:v>
                </c:pt>
                <c:pt idx="22">
                  <c:v>5024</c:v>
                </c:pt>
                <c:pt idx="23">
                  <c:v>5025</c:v>
                </c:pt>
                <c:pt idx="24">
                  <c:v>5026</c:v>
                </c:pt>
                <c:pt idx="25">
                  <c:v>5027</c:v>
                </c:pt>
                <c:pt idx="26">
                  <c:v>5028</c:v>
                </c:pt>
                <c:pt idx="27">
                  <c:v>5029</c:v>
                </c:pt>
                <c:pt idx="28">
                  <c:v>5030</c:v>
                </c:pt>
                <c:pt idx="29">
                  <c:v>5031</c:v>
                </c:pt>
              </c:numCache>
            </c:numRef>
          </c:xVal>
          <c:yVal>
            <c:numRef>
              <c:f>FACARR_vs_ACARR!$Q$5003:$Q$5032</c:f>
              <c:numCache>
                <c:formatCode>General</c:formatCode>
                <c:ptCount val="30"/>
                <c:pt idx="0">
                  <c:v>16.896762494412897</c:v>
                </c:pt>
                <c:pt idx="1">
                  <c:v>16.104776065708236</c:v>
                </c:pt>
                <c:pt idx="2">
                  <c:v>19.497218910957429</c:v>
                </c:pt>
                <c:pt idx="3">
                  <c:v>19.380768491568094</c:v>
                </c:pt>
                <c:pt idx="4">
                  <c:v>17.09680823662125</c:v>
                </c:pt>
                <c:pt idx="5">
                  <c:v>19.312377334168868</c:v>
                </c:pt>
                <c:pt idx="6">
                  <c:v>18.641238471145645</c:v>
                </c:pt>
                <c:pt idx="7">
                  <c:v>16.756382603449811</c:v>
                </c:pt>
                <c:pt idx="8">
                  <c:v>17.393546605310895</c:v>
                </c:pt>
                <c:pt idx="9">
                  <c:v>17.66429007147762</c:v>
                </c:pt>
                <c:pt idx="10">
                  <c:v>16.348258994726496</c:v>
                </c:pt>
                <c:pt idx="11">
                  <c:v>16.173908505370306</c:v>
                </c:pt>
                <c:pt idx="12">
                  <c:v>17.016737679941247</c:v>
                </c:pt>
                <c:pt idx="13">
                  <c:v>19.447283403203897</c:v>
                </c:pt>
                <c:pt idx="14">
                  <c:v>19.534374809237754</c:v>
                </c:pt>
                <c:pt idx="15">
                  <c:v>22.106839613226363</c:v>
                </c:pt>
                <c:pt idx="16">
                  <c:v>19.609157630163523</c:v>
                </c:pt>
                <c:pt idx="17">
                  <c:v>17.176496563100216</c:v>
                </c:pt>
                <c:pt idx="18">
                  <c:v>17.688102430627065</c:v>
                </c:pt>
                <c:pt idx="19">
                  <c:v>19.442042119255703</c:v>
                </c:pt>
                <c:pt idx="20">
                  <c:v>17.626529394206607</c:v>
                </c:pt>
                <c:pt idx="21">
                  <c:v>16.834374468046263</c:v>
                </c:pt>
                <c:pt idx="22">
                  <c:v>17.10738125099202</c:v>
                </c:pt>
                <c:pt idx="23">
                  <c:v>27.623340956115634</c:v>
                </c:pt>
                <c:pt idx="24">
                  <c:v>33.267006783494566</c:v>
                </c:pt>
                <c:pt idx="25">
                  <c:v>28.340988355949104</c:v>
                </c:pt>
                <c:pt idx="26">
                  <c:v>34.135131098308293</c:v>
                </c:pt>
                <c:pt idx="27">
                  <c:v>30.221817958356826</c:v>
                </c:pt>
                <c:pt idx="28">
                  <c:v>28.160442490831709</c:v>
                </c:pt>
                <c:pt idx="29">
                  <c:v>26.409441159891255</c:v>
                </c:pt>
              </c:numCache>
            </c:numRef>
          </c:yVal>
          <c:smooth val="0"/>
        </c:ser>
        <c:ser>
          <c:idx val="4"/>
          <c:order val="3"/>
          <c:tx>
            <c:v>FACARR_Ridge</c:v>
          </c:tx>
          <c:spPr>
            <a:ln w="31750" cap="rnd">
              <a:solidFill>
                <a:srgbClr val="002060"/>
              </a:solidFill>
              <a:round/>
            </a:ln>
            <a:effectLst/>
          </c:spPr>
          <c:marker>
            <c:symbol val="star"/>
            <c:size val="6"/>
            <c:spPr>
              <a:solidFill>
                <a:srgbClr val="002060"/>
              </a:solidFill>
              <a:ln w="9525">
                <a:solidFill>
                  <a:srgbClr val="002060"/>
                </a:solidFill>
                <a:round/>
              </a:ln>
              <a:effectLst/>
            </c:spPr>
          </c:marker>
          <c:xVal>
            <c:numRef>
              <c:f>FACARR_vs_ACARR!$N$5003:$N$5032</c:f>
              <c:numCache>
                <c:formatCode>General</c:formatCode>
                <c:ptCount val="30"/>
                <c:pt idx="0">
                  <c:v>5002</c:v>
                </c:pt>
                <c:pt idx="1">
                  <c:v>5003</c:v>
                </c:pt>
                <c:pt idx="2">
                  <c:v>5004</c:v>
                </c:pt>
                <c:pt idx="3">
                  <c:v>5005</c:v>
                </c:pt>
                <c:pt idx="4">
                  <c:v>5006</c:v>
                </c:pt>
                <c:pt idx="5">
                  <c:v>5007</c:v>
                </c:pt>
                <c:pt idx="6">
                  <c:v>5008</c:v>
                </c:pt>
                <c:pt idx="7">
                  <c:v>5009</c:v>
                </c:pt>
                <c:pt idx="8">
                  <c:v>5010</c:v>
                </c:pt>
                <c:pt idx="9">
                  <c:v>5011</c:v>
                </c:pt>
                <c:pt idx="10">
                  <c:v>5012</c:v>
                </c:pt>
                <c:pt idx="11">
                  <c:v>5013</c:v>
                </c:pt>
                <c:pt idx="12">
                  <c:v>5014</c:v>
                </c:pt>
                <c:pt idx="13">
                  <c:v>5015</c:v>
                </c:pt>
                <c:pt idx="14">
                  <c:v>5016</c:v>
                </c:pt>
                <c:pt idx="15">
                  <c:v>5017</c:v>
                </c:pt>
                <c:pt idx="16">
                  <c:v>5018</c:v>
                </c:pt>
                <c:pt idx="17">
                  <c:v>5019</c:v>
                </c:pt>
                <c:pt idx="18">
                  <c:v>5020</c:v>
                </c:pt>
                <c:pt idx="19">
                  <c:v>5021</c:v>
                </c:pt>
                <c:pt idx="20">
                  <c:v>5022</c:v>
                </c:pt>
                <c:pt idx="21">
                  <c:v>5023</c:v>
                </c:pt>
                <c:pt idx="22">
                  <c:v>5024</c:v>
                </c:pt>
                <c:pt idx="23">
                  <c:v>5025</c:v>
                </c:pt>
                <c:pt idx="24">
                  <c:v>5026</c:v>
                </c:pt>
                <c:pt idx="25">
                  <c:v>5027</c:v>
                </c:pt>
                <c:pt idx="26">
                  <c:v>5028</c:v>
                </c:pt>
                <c:pt idx="27">
                  <c:v>5029</c:v>
                </c:pt>
                <c:pt idx="28">
                  <c:v>5030</c:v>
                </c:pt>
                <c:pt idx="29">
                  <c:v>5031</c:v>
                </c:pt>
              </c:numCache>
            </c:numRef>
          </c:xVal>
          <c:yVal>
            <c:numRef>
              <c:f>FACARR_vs_ACARR!$R$5003:$R$5032</c:f>
              <c:numCache>
                <c:formatCode>General</c:formatCode>
                <c:ptCount val="30"/>
                <c:pt idx="0">
                  <c:v>10.218673869405276</c:v>
                </c:pt>
                <c:pt idx="1">
                  <c:v>7.8168138100386582</c:v>
                </c:pt>
                <c:pt idx="2">
                  <c:v>15.9433011801205</c:v>
                </c:pt>
                <c:pt idx="3">
                  <c:v>16.297335480960722</c:v>
                </c:pt>
                <c:pt idx="4">
                  <c:v>10.29941056794198</c:v>
                </c:pt>
                <c:pt idx="5">
                  <c:v>15.675839472486659</c:v>
                </c:pt>
                <c:pt idx="6">
                  <c:v>14.886308499431156</c:v>
                </c:pt>
                <c:pt idx="7">
                  <c:v>9.0683763493693128</c:v>
                </c:pt>
                <c:pt idx="8">
                  <c:v>11.231394030122418</c:v>
                </c:pt>
                <c:pt idx="9">
                  <c:v>12.138519359724732</c:v>
                </c:pt>
                <c:pt idx="10">
                  <c:v>8.5146613910961833</c:v>
                </c:pt>
                <c:pt idx="11">
                  <c:v>8.3914449542583434</c:v>
                </c:pt>
                <c:pt idx="12">
                  <c:v>9.9393672066739001</c:v>
                </c:pt>
                <c:pt idx="13">
                  <c:v>15.883509307406324</c:v>
                </c:pt>
                <c:pt idx="14">
                  <c:v>15.970742454360483</c:v>
                </c:pt>
                <c:pt idx="15">
                  <c:v>22.756236640200711</c:v>
                </c:pt>
                <c:pt idx="16">
                  <c:v>17.067590164003462</c:v>
                </c:pt>
                <c:pt idx="17">
                  <c:v>10.462311360169194</c:v>
                </c:pt>
                <c:pt idx="18">
                  <c:v>11.578254138573969</c:v>
                </c:pt>
                <c:pt idx="19">
                  <c:v>16.603225153832604</c:v>
                </c:pt>
                <c:pt idx="20">
                  <c:v>11.642588000729774</c:v>
                </c:pt>
                <c:pt idx="21">
                  <c:v>10.112288270685923</c:v>
                </c:pt>
                <c:pt idx="22">
                  <c:v>10.111018461493451</c:v>
                </c:pt>
                <c:pt idx="23">
                  <c:v>34.632442817677656</c:v>
                </c:pt>
                <c:pt idx="24">
                  <c:v>49.296598498498255</c:v>
                </c:pt>
                <c:pt idx="25">
                  <c:v>39.878886458356384</c:v>
                </c:pt>
                <c:pt idx="26">
                  <c:v>50.385566998388299</c:v>
                </c:pt>
                <c:pt idx="27">
                  <c:v>43.752975506016497</c:v>
                </c:pt>
                <c:pt idx="28">
                  <c:v>36.369502591675875</c:v>
                </c:pt>
                <c:pt idx="29">
                  <c:v>34.15805753065536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1405872"/>
        <c:axId val="992484104"/>
      </c:scatterChart>
      <c:valAx>
        <c:axId val="861405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2484104"/>
        <c:crosses val="autoZero"/>
        <c:crossBetween val="midCat"/>
      </c:valAx>
      <c:valAx>
        <c:axId val="992484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14058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idge Trace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UPR_Ridge!$AI$53</c:f>
              <c:strCache>
                <c:ptCount val="1"/>
                <c:pt idx="0">
                  <c:v>UPR_t-1</c:v>
                </c:pt>
              </c:strCache>
            </c:strRef>
          </c:tx>
          <c:marker>
            <c:symbol val="none"/>
          </c:marker>
          <c:cat>
            <c:numRef>
              <c:f>UPR_Ridge!$AJ$52:$AP$52</c:f>
              <c:numCache>
                <c:formatCode>General</c:formatCode>
                <c:ptCount val="7"/>
                <c:pt idx="0">
                  <c:v>0</c:v>
                </c:pt>
                <c:pt idx="1">
                  <c:v>0.49990000000000001</c:v>
                </c:pt>
                <c:pt idx="2">
                  <c:v>4.9990000000000006</c:v>
                </c:pt>
                <c:pt idx="3">
                  <c:v>49.990000000000009</c:v>
                </c:pt>
                <c:pt idx="4">
                  <c:v>499.90000000000009</c:v>
                </c:pt>
                <c:pt idx="5">
                  <c:v>4999.0000000000009</c:v>
                </c:pt>
                <c:pt idx="6">
                  <c:v>49990.000000000007</c:v>
                </c:pt>
              </c:numCache>
            </c:numRef>
          </c:cat>
          <c:val>
            <c:numRef>
              <c:f>UPR_Ridge!$AJ$53:$AP$53</c:f>
              <c:numCache>
                <c:formatCode>General</c:formatCode>
                <c:ptCount val="7"/>
                <c:pt idx="0">
                  <c:v>9.6044593269697109E-2</c:v>
                </c:pt>
                <c:pt idx="1">
                  <c:v>9.6032217671352116E-2</c:v>
                </c:pt>
                <c:pt idx="2">
                  <c:v>9.5931034068755472E-2</c:v>
                </c:pt>
                <c:pt idx="3">
                  <c:v>9.5296923695204622E-2</c:v>
                </c:pt>
                <c:pt idx="4">
                  <c:v>9.0617043857535703E-2</c:v>
                </c:pt>
                <c:pt idx="5">
                  <c:v>5.5313423667461205E-2</c:v>
                </c:pt>
                <c:pt idx="6">
                  <c:v>1.0907501360366771E-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UPR_Ridge!$AI$54</c:f>
              <c:strCache>
                <c:ptCount val="1"/>
                <c:pt idx="0">
                  <c:v>UPR_t-2</c:v>
                </c:pt>
              </c:strCache>
            </c:strRef>
          </c:tx>
          <c:marker>
            <c:symbol val="none"/>
          </c:marker>
          <c:val>
            <c:numRef>
              <c:f>UPR_Ridge!$AJ$54:$AP$54</c:f>
              <c:numCache>
                <c:formatCode>General</c:formatCode>
                <c:ptCount val="7"/>
                <c:pt idx="0">
                  <c:v>0.14504751642268301</c:v>
                </c:pt>
                <c:pt idx="1">
                  <c:v>0.14509013504330343</c:v>
                </c:pt>
                <c:pt idx="2">
                  <c:v>0.14539520864754338</c:v>
                </c:pt>
                <c:pt idx="3">
                  <c:v>0.14550735046355848</c:v>
                </c:pt>
                <c:pt idx="4">
                  <c:v>0.13156072907588173</c:v>
                </c:pt>
                <c:pt idx="5">
                  <c:v>6.6143372917892268E-2</c:v>
                </c:pt>
                <c:pt idx="6">
                  <c:v>1.09536976968034E-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UPR_Ridge!$AI$55</c:f>
              <c:strCache>
                <c:ptCount val="1"/>
                <c:pt idx="0">
                  <c:v>Lambda_u_t-1</c:v>
                </c:pt>
              </c:strCache>
            </c:strRef>
          </c:tx>
          <c:marker>
            <c:symbol val="none"/>
          </c:marker>
          <c:val>
            <c:numRef>
              <c:f>UPR_Ridge!$AJ$55:$AP$55</c:f>
              <c:numCache>
                <c:formatCode>General</c:formatCode>
                <c:ptCount val="7"/>
                <c:pt idx="0">
                  <c:v>0.2395948767076205</c:v>
                </c:pt>
                <c:pt idx="1">
                  <c:v>0.23578377489141669</c:v>
                </c:pt>
                <c:pt idx="2">
                  <c:v>0.20628978291480082</c:v>
                </c:pt>
                <c:pt idx="3">
                  <c:v>9.2357138398967017E-2</c:v>
                </c:pt>
                <c:pt idx="4">
                  <c:v>1.7062668762624307E-2</c:v>
                </c:pt>
                <c:pt idx="5">
                  <c:v>9.5538260940823145E-3</c:v>
                </c:pt>
                <c:pt idx="6">
                  <c:v>3.7786121925235446E-3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UPR_Ridge!$AI$56</c:f>
              <c:strCache>
                <c:ptCount val="1"/>
                <c:pt idx="0">
                  <c:v>Lambda_u_t-2</c:v>
                </c:pt>
              </c:strCache>
            </c:strRef>
          </c:tx>
          <c:marker>
            <c:symbol val="none"/>
          </c:marker>
          <c:val>
            <c:numRef>
              <c:f>UPR_Ridge!$AJ$56:$AP$56</c:f>
              <c:numCache>
                <c:formatCode>General</c:formatCode>
                <c:ptCount val="7"/>
                <c:pt idx="0">
                  <c:v>-0.23719498136580641</c:v>
                </c:pt>
                <c:pt idx="1">
                  <c:v>-0.23338201168177661</c:v>
                </c:pt>
                <c:pt idx="2">
                  <c:v>-0.20386857309263179</c:v>
                </c:pt>
                <c:pt idx="3">
                  <c:v>-8.9645303896125558E-2</c:v>
                </c:pt>
                <c:pt idx="4">
                  <c:v>-1.1304987949628514E-2</c:v>
                </c:pt>
                <c:pt idx="5">
                  <c:v>6.352928800130264E-3</c:v>
                </c:pt>
                <c:pt idx="6">
                  <c:v>3.4641051997270516E-3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UPR_Ridge!$AI$57</c:f>
              <c:strCache>
                <c:ptCount val="1"/>
                <c:pt idx="0">
                  <c:v>DWNR_t-1</c:v>
                </c:pt>
              </c:strCache>
            </c:strRef>
          </c:tx>
          <c:marker>
            <c:symbol val="none"/>
          </c:marker>
          <c:val>
            <c:numRef>
              <c:f>UPR_Ridge!$AJ$57:$AP$57</c:f>
              <c:numCache>
                <c:formatCode>General</c:formatCode>
                <c:ptCount val="7"/>
                <c:pt idx="0">
                  <c:v>0.2671936278315708</c:v>
                </c:pt>
                <c:pt idx="1">
                  <c:v>0.26716462856107431</c:v>
                </c:pt>
                <c:pt idx="2">
                  <c:v>0.26691652028704083</c:v>
                </c:pt>
                <c:pt idx="3">
                  <c:v>0.2649216399914483</c:v>
                </c:pt>
                <c:pt idx="4">
                  <c:v>0.24826149184919755</c:v>
                </c:pt>
                <c:pt idx="5">
                  <c:v>0.14816348818102665</c:v>
                </c:pt>
                <c:pt idx="6">
                  <c:v>2.9104383482833611E-2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UPR_Ridge!$AI$58</c:f>
              <c:strCache>
                <c:ptCount val="1"/>
                <c:pt idx="0">
                  <c:v>DWNR_t-2</c:v>
                </c:pt>
              </c:strCache>
            </c:strRef>
          </c:tx>
          <c:marker>
            <c:symbol val="none"/>
          </c:marker>
          <c:val>
            <c:numRef>
              <c:f>UPR_Ridge!$AJ$58:$AP$58</c:f>
              <c:numCache>
                <c:formatCode>General</c:formatCode>
                <c:ptCount val="7"/>
                <c:pt idx="0">
                  <c:v>0.26569649261556122</c:v>
                </c:pt>
                <c:pt idx="1">
                  <c:v>0.26566291032789963</c:v>
                </c:pt>
                <c:pt idx="2">
                  <c:v>0.26537009611714396</c:v>
                </c:pt>
                <c:pt idx="3">
                  <c:v>0.2628184037248415</c:v>
                </c:pt>
                <c:pt idx="4">
                  <c:v>0.24215197380912065</c:v>
                </c:pt>
                <c:pt idx="5">
                  <c:v>0.14186971496116099</c:v>
                </c:pt>
                <c:pt idx="6">
                  <c:v>2.8467346180822719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59607280"/>
        <c:axId val="959607672"/>
      </c:lineChart>
      <c:catAx>
        <c:axId val="9596072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959607672"/>
        <c:crosses val="autoZero"/>
        <c:auto val="1"/>
        <c:lblAlgn val="ctr"/>
        <c:lblOffset val="100"/>
        <c:noMultiLvlLbl val="0"/>
      </c:catAx>
      <c:valAx>
        <c:axId val="9596076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59607280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idge Trace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DWNR_Ridge!$AH$53</c:f>
              <c:strCache>
                <c:ptCount val="1"/>
                <c:pt idx="0">
                  <c:v>DWNR_t-1</c:v>
                </c:pt>
              </c:strCache>
            </c:strRef>
          </c:tx>
          <c:marker>
            <c:symbol val="none"/>
          </c:marker>
          <c:cat>
            <c:numRef>
              <c:f>DWNR_Ridge!$AI$52:$AO$52</c:f>
              <c:numCache>
                <c:formatCode>General</c:formatCode>
                <c:ptCount val="7"/>
                <c:pt idx="0">
                  <c:v>0</c:v>
                </c:pt>
                <c:pt idx="1">
                  <c:v>0.49990000000000001</c:v>
                </c:pt>
                <c:pt idx="2">
                  <c:v>4.9990000000000006</c:v>
                </c:pt>
                <c:pt idx="3">
                  <c:v>49.990000000000009</c:v>
                </c:pt>
                <c:pt idx="4">
                  <c:v>499.90000000000009</c:v>
                </c:pt>
                <c:pt idx="5">
                  <c:v>4999.0000000000009</c:v>
                </c:pt>
                <c:pt idx="6">
                  <c:v>49990.000000000007</c:v>
                </c:pt>
              </c:numCache>
            </c:numRef>
          </c:cat>
          <c:val>
            <c:numRef>
              <c:f>DWNR_Ridge!$AI$53:$AO$53</c:f>
              <c:numCache>
                <c:formatCode>General</c:formatCode>
                <c:ptCount val="7"/>
                <c:pt idx="0">
                  <c:v>0.23202183374228263</c:v>
                </c:pt>
                <c:pt idx="1">
                  <c:v>0.23199886605489217</c:v>
                </c:pt>
                <c:pt idx="2">
                  <c:v>0.23179213509484781</c:v>
                </c:pt>
                <c:pt idx="3">
                  <c:v>0.22973404300894901</c:v>
                </c:pt>
                <c:pt idx="4">
                  <c:v>0.21123190788881355</c:v>
                </c:pt>
                <c:pt idx="5">
                  <c:v>0.12012757765222949</c:v>
                </c:pt>
                <c:pt idx="6">
                  <c:v>2.3044587459608943E-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DWNR_Ridge!$AH$54</c:f>
              <c:strCache>
                <c:ptCount val="1"/>
                <c:pt idx="0">
                  <c:v>DWNR_t-2</c:v>
                </c:pt>
              </c:strCache>
            </c:strRef>
          </c:tx>
          <c:marker>
            <c:symbol val="none"/>
          </c:marker>
          <c:val>
            <c:numRef>
              <c:f>DWNR_Ridge!$AI$54:$AO$54</c:f>
              <c:numCache>
                <c:formatCode>General</c:formatCode>
                <c:ptCount val="7"/>
                <c:pt idx="0">
                  <c:v>0.15765043387314173</c:v>
                </c:pt>
                <c:pt idx="1">
                  <c:v>0.15763874888359936</c:v>
                </c:pt>
                <c:pt idx="2">
                  <c:v>0.15753496909570103</c:v>
                </c:pt>
                <c:pt idx="3">
                  <c:v>0.15657928433864765</c:v>
                </c:pt>
                <c:pt idx="4">
                  <c:v>0.14804358699395345</c:v>
                </c:pt>
                <c:pt idx="5">
                  <c:v>9.1673059549282121E-2</c:v>
                </c:pt>
                <c:pt idx="6">
                  <c:v>1.8683957608906267E-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DWNR_Ridge!$AH$55</c:f>
              <c:strCache>
                <c:ptCount val="1"/>
                <c:pt idx="0">
                  <c:v>Lambda_d_t-1</c:v>
                </c:pt>
              </c:strCache>
            </c:strRef>
          </c:tx>
          <c:marker>
            <c:symbol val="none"/>
          </c:marker>
          <c:val>
            <c:numRef>
              <c:f>DWNR_Ridge!$AI$55:$AO$55</c:f>
              <c:numCache>
                <c:formatCode>General</c:formatCode>
                <c:ptCount val="7"/>
                <c:pt idx="0">
                  <c:v>-1.6565812154636629E-2</c:v>
                </c:pt>
                <c:pt idx="1">
                  <c:v>-1.6419472025352631E-2</c:v>
                </c:pt>
                <c:pt idx="2">
                  <c:v>-1.518081331464005E-2</c:v>
                </c:pt>
                <c:pt idx="3">
                  <c:v>-7.5335864229920972E-3</c:v>
                </c:pt>
                <c:pt idx="4">
                  <c:v>4.1781189636767076E-3</c:v>
                </c:pt>
                <c:pt idx="5">
                  <c:v>8.7758919189970148E-3</c:v>
                </c:pt>
                <c:pt idx="6">
                  <c:v>3.3297870323594761E-3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DWNR_Ridge!$AH$56</c:f>
              <c:strCache>
                <c:ptCount val="1"/>
                <c:pt idx="0">
                  <c:v>Lambda_d_t-2</c:v>
                </c:pt>
              </c:strCache>
            </c:strRef>
          </c:tx>
          <c:marker>
            <c:symbol val="none"/>
          </c:marker>
          <c:val>
            <c:numRef>
              <c:f>DWNR_Ridge!$AI$56:$AO$56</c:f>
              <c:numCache>
                <c:formatCode>General</c:formatCode>
                <c:ptCount val="7"/>
                <c:pt idx="0">
                  <c:v>2.8220627970685058E-2</c:v>
                </c:pt>
                <c:pt idx="1">
                  <c:v>2.8076567938543323E-2</c:v>
                </c:pt>
                <c:pt idx="2">
                  <c:v>2.6858357961379423E-2</c:v>
                </c:pt>
                <c:pt idx="3">
                  <c:v>1.9410039199797474E-2</c:v>
                </c:pt>
                <c:pt idx="4">
                  <c:v>9.3684019400005186E-3</c:v>
                </c:pt>
                <c:pt idx="5">
                  <c:v>8.7554039549658947E-3</c:v>
                </c:pt>
                <c:pt idx="6">
                  <c:v>3.2379728589674727E-3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DWNR_Ridge!$AH$57</c:f>
              <c:strCache>
                <c:ptCount val="1"/>
                <c:pt idx="0">
                  <c:v>UPR_t-1</c:v>
                </c:pt>
              </c:strCache>
            </c:strRef>
          </c:tx>
          <c:marker>
            <c:symbol val="none"/>
          </c:marker>
          <c:val>
            <c:numRef>
              <c:f>DWNR_Ridge!$AI$57:$AO$57</c:f>
              <c:numCache>
                <c:formatCode>General</c:formatCode>
                <c:ptCount val="7"/>
                <c:pt idx="0">
                  <c:v>0.12588603096726622</c:v>
                </c:pt>
                <c:pt idx="1">
                  <c:v>0.125871459860252</c:v>
                </c:pt>
                <c:pt idx="2">
                  <c:v>0.12574036031365399</c:v>
                </c:pt>
                <c:pt idx="3">
                  <c:v>0.12444017228844333</c:v>
                </c:pt>
                <c:pt idx="4">
                  <c:v>0.11308004759912335</c:v>
                </c:pt>
                <c:pt idx="5">
                  <c:v>6.2001425896749417E-2</c:v>
                </c:pt>
                <c:pt idx="6">
                  <c:v>1.1650698863085366E-2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DWNR_Ridge!$AH$58</c:f>
              <c:strCache>
                <c:ptCount val="1"/>
                <c:pt idx="0">
                  <c:v>UPR_t-2</c:v>
                </c:pt>
              </c:strCache>
            </c:strRef>
          </c:tx>
          <c:marker>
            <c:symbol val="none"/>
          </c:marker>
          <c:val>
            <c:numRef>
              <c:f>DWNR_Ridge!$AI$58:$AO$58</c:f>
              <c:numCache>
                <c:formatCode>General</c:formatCode>
                <c:ptCount val="7"/>
                <c:pt idx="0">
                  <c:v>0.16145773135894376</c:v>
                </c:pt>
                <c:pt idx="1">
                  <c:v>0.16144429454132403</c:v>
                </c:pt>
                <c:pt idx="2">
                  <c:v>0.16132310084038626</c:v>
                </c:pt>
                <c:pt idx="3">
                  <c:v>0.16009731172455388</c:v>
                </c:pt>
                <c:pt idx="4">
                  <c:v>0.14820705508608142</c:v>
                </c:pt>
                <c:pt idx="5">
                  <c:v>8.2224488789464395E-2</c:v>
                </c:pt>
                <c:pt idx="6">
                  <c:v>1.4754746685892217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59599440"/>
        <c:axId val="959598656"/>
      </c:lineChart>
      <c:catAx>
        <c:axId val="9595994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959598656"/>
        <c:crosses val="autoZero"/>
        <c:auto val="1"/>
        <c:lblAlgn val="ctr"/>
        <c:lblOffset val="100"/>
        <c:noMultiLvlLbl val="0"/>
      </c:catAx>
      <c:valAx>
        <c:axId val="9595986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59599440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WNR out-of-sampl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ummary_FACARR!$I$1</c:f>
              <c:strCache>
                <c:ptCount val="1"/>
                <c:pt idx="0">
                  <c:v>DWNR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ummary_FACARR!$H$5001:$H$5035</c:f>
              <c:numCache>
                <c:formatCode>General</c:formatCode>
                <c:ptCount val="35"/>
                <c:pt idx="0">
                  <c:v>5000</c:v>
                </c:pt>
                <c:pt idx="1">
                  <c:v>5001</c:v>
                </c:pt>
                <c:pt idx="2">
                  <c:v>5002</c:v>
                </c:pt>
                <c:pt idx="3">
                  <c:v>5003</c:v>
                </c:pt>
                <c:pt idx="4">
                  <c:v>5004</c:v>
                </c:pt>
                <c:pt idx="5">
                  <c:v>5005</c:v>
                </c:pt>
                <c:pt idx="6">
                  <c:v>5006</c:v>
                </c:pt>
                <c:pt idx="7">
                  <c:v>5007</c:v>
                </c:pt>
                <c:pt idx="8">
                  <c:v>5008</c:v>
                </c:pt>
                <c:pt idx="9">
                  <c:v>5009</c:v>
                </c:pt>
                <c:pt idx="10">
                  <c:v>5010</c:v>
                </c:pt>
                <c:pt idx="11">
                  <c:v>5011</c:v>
                </c:pt>
                <c:pt idx="12">
                  <c:v>5012</c:v>
                </c:pt>
                <c:pt idx="13">
                  <c:v>5013</c:v>
                </c:pt>
                <c:pt idx="14">
                  <c:v>5014</c:v>
                </c:pt>
                <c:pt idx="15">
                  <c:v>5015</c:v>
                </c:pt>
                <c:pt idx="16">
                  <c:v>5016</c:v>
                </c:pt>
                <c:pt idx="17">
                  <c:v>5017</c:v>
                </c:pt>
                <c:pt idx="18">
                  <c:v>5018</c:v>
                </c:pt>
                <c:pt idx="19">
                  <c:v>5019</c:v>
                </c:pt>
                <c:pt idx="20">
                  <c:v>5020</c:v>
                </c:pt>
                <c:pt idx="21">
                  <c:v>5021</c:v>
                </c:pt>
                <c:pt idx="22">
                  <c:v>5022</c:v>
                </c:pt>
                <c:pt idx="23">
                  <c:v>5023</c:v>
                </c:pt>
                <c:pt idx="24">
                  <c:v>5024</c:v>
                </c:pt>
                <c:pt idx="25">
                  <c:v>5025</c:v>
                </c:pt>
                <c:pt idx="26">
                  <c:v>5026</c:v>
                </c:pt>
                <c:pt idx="27">
                  <c:v>5027</c:v>
                </c:pt>
                <c:pt idx="28">
                  <c:v>5028</c:v>
                </c:pt>
                <c:pt idx="29">
                  <c:v>5029</c:v>
                </c:pt>
                <c:pt idx="30">
                  <c:v>5030</c:v>
                </c:pt>
                <c:pt idx="31">
                  <c:v>5031</c:v>
                </c:pt>
                <c:pt idx="32">
                  <c:v>5032</c:v>
                </c:pt>
                <c:pt idx="33">
                  <c:v>5033</c:v>
                </c:pt>
                <c:pt idx="34">
                  <c:v>5034</c:v>
                </c:pt>
              </c:numCache>
            </c:numRef>
          </c:xVal>
          <c:yVal>
            <c:numRef>
              <c:f>Summary_FACARR!$I$5001:$I$5035</c:f>
              <c:numCache>
                <c:formatCode>General</c:formatCode>
                <c:ptCount val="35"/>
                <c:pt idx="0">
                  <c:v>5.8398440000000846</c:v>
                </c:pt>
                <c:pt idx="1">
                  <c:v>7.3698730000000978</c:v>
                </c:pt>
                <c:pt idx="2">
                  <c:v>29.770019000000048</c:v>
                </c:pt>
                <c:pt idx="3">
                  <c:v>13.080077999999958</c:v>
                </c:pt>
                <c:pt idx="4">
                  <c:v>1.0898440000000846</c:v>
                </c:pt>
                <c:pt idx="5">
                  <c:v>3.8898920000001453</c:v>
                </c:pt>
                <c:pt idx="6">
                  <c:v>19.18994100000009</c:v>
                </c:pt>
                <c:pt idx="7">
                  <c:v>8.7399900000000343</c:v>
                </c:pt>
                <c:pt idx="8">
                  <c:v>0.12011699999993652</c:v>
                </c:pt>
                <c:pt idx="9">
                  <c:v>16.280029000000013</c:v>
                </c:pt>
                <c:pt idx="10">
                  <c:v>9.679932000000008</c:v>
                </c:pt>
                <c:pt idx="11">
                  <c:v>2.0800789999998415</c:v>
                </c:pt>
                <c:pt idx="12">
                  <c:v>4.679932000000008</c:v>
                </c:pt>
                <c:pt idx="13">
                  <c:v>10.820067999999992</c:v>
                </c:pt>
                <c:pt idx="14">
                  <c:v>1.4899900000000343</c:v>
                </c:pt>
                <c:pt idx="15">
                  <c:v>9.0300290000000132</c:v>
                </c:pt>
                <c:pt idx="16">
                  <c:v>10.979980999999952</c:v>
                </c:pt>
                <c:pt idx="17">
                  <c:v>20.850097999999889</c:v>
                </c:pt>
                <c:pt idx="18">
                  <c:v>5.7800290000000132</c:v>
                </c:pt>
                <c:pt idx="19">
                  <c:v>28.399902999999995</c:v>
                </c:pt>
                <c:pt idx="20">
                  <c:v>5.280029999999897</c:v>
                </c:pt>
                <c:pt idx="21">
                  <c:v>6.1799310000001242</c:v>
                </c:pt>
                <c:pt idx="22">
                  <c:v>1.9499519999999393</c:v>
                </c:pt>
                <c:pt idx="23">
                  <c:v>19.020019999999931</c:v>
                </c:pt>
                <c:pt idx="24">
                  <c:v>0.65991200000007666</c:v>
                </c:pt>
                <c:pt idx="25">
                  <c:v>10.169922000000042</c:v>
                </c:pt>
                <c:pt idx="26">
                  <c:v>6.7199709999999868</c:v>
                </c:pt>
                <c:pt idx="27">
                  <c:v>58.139893000000029</c:v>
                </c:pt>
                <c:pt idx="28">
                  <c:v>35.090087999999923</c:v>
                </c:pt>
                <c:pt idx="29">
                  <c:v>29.78979500000014</c:v>
                </c:pt>
                <c:pt idx="30">
                  <c:v>75.949951000000056</c:v>
                </c:pt>
                <c:pt idx="31">
                  <c:v>13.760009999999966</c:v>
                </c:pt>
                <c:pt idx="32">
                  <c:v>32.93994100000009</c:v>
                </c:pt>
                <c:pt idx="33">
                  <c:v>1.7399900000000343</c:v>
                </c:pt>
                <c:pt idx="34">
                  <c:v>30.36010799999985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ummary_FACARR!$J$1</c:f>
              <c:strCache>
                <c:ptCount val="1"/>
                <c:pt idx="0">
                  <c:v>DWNR_Forcast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ummary_FACARR!$H$5001:$H$5035</c:f>
              <c:numCache>
                <c:formatCode>General</c:formatCode>
                <c:ptCount val="35"/>
                <c:pt idx="0">
                  <c:v>5000</c:v>
                </c:pt>
                <c:pt idx="1">
                  <c:v>5001</c:v>
                </c:pt>
                <c:pt idx="2">
                  <c:v>5002</c:v>
                </c:pt>
                <c:pt idx="3">
                  <c:v>5003</c:v>
                </c:pt>
                <c:pt idx="4">
                  <c:v>5004</c:v>
                </c:pt>
                <c:pt idx="5">
                  <c:v>5005</c:v>
                </c:pt>
                <c:pt idx="6">
                  <c:v>5006</c:v>
                </c:pt>
                <c:pt idx="7">
                  <c:v>5007</c:v>
                </c:pt>
                <c:pt idx="8">
                  <c:v>5008</c:v>
                </c:pt>
                <c:pt idx="9">
                  <c:v>5009</c:v>
                </c:pt>
                <c:pt idx="10">
                  <c:v>5010</c:v>
                </c:pt>
                <c:pt idx="11">
                  <c:v>5011</c:v>
                </c:pt>
                <c:pt idx="12">
                  <c:v>5012</c:v>
                </c:pt>
                <c:pt idx="13">
                  <c:v>5013</c:v>
                </c:pt>
                <c:pt idx="14">
                  <c:v>5014</c:v>
                </c:pt>
                <c:pt idx="15">
                  <c:v>5015</c:v>
                </c:pt>
                <c:pt idx="16">
                  <c:v>5016</c:v>
                </c:pt>
                <c:pt idx="17">
                  <c:v>5017</c:v>
                </c:pt>
                <c:pt idx="18">
                  <c:v>5018</c:v>
                </c:pt>
                <c:pt idx="19">
                  <c:v>5019</c:v>
                </c:pt>
                <c:pt idx="20">
                  <c:v>5020</c:v>
                </c:pt>
                <c:pt idx="21">
                  <c:v>5021</c:v>
                </c:pt>
                <c:pt idx="22">
                  <c:v>5022</c:v>
                </c:pt>
                <c:pt idx="23">
                  <c:v>5023</c:v>
                </c:pt>
                <c:pt idx="24">
                  <c:v>5024</c:v>
                </c:pt>
                <c:pt idx="25">
                  <c:v>5025</c:v>
                </c:pt>
                <c:pt idx="26">
                  <c:v>5026</c:v>
                </c:pt>
                <c:pt idx="27">
                  <c:v>5027</c:v>
                </c:pt>
                <c:pt idx="28">
                  <c:v>5028</c:v>
                </c:pt>
                <c:pt idx="29">
                  <c:v>5029</c:v>
                </c:pt>
                <c:pt idx="30">
                  <c:v>5030</c:v>
                </c:pt>
                <c:pt idx="31">
                  <c:v>5031</c:v>
                </c:pt>
                <c:pt idx="32">
                  <c:v>5032</c:v>
                </c:pt>
                <c:pt idx="33">
                  <c:v>5033</c:v>
                </c:pt>
                <c:pt idx="34">
                  <c:v>5034</c:v>
                </c:pt>
              </c:numCache>
            </c:numRef>
          </c:xVal>
          <c:yVal>
            <c:numRef>
              <c:f>Summary_FACARR!$J$5001:$J$5035</c:f>
              <c:numCache>
                <c:formatCode>General</c:formatCode>
                <c:ptCount val="35"/>
                <c:pt idx="0">
                  <c:v>11.589645649926712</c:v>
                </c:pt>
                <c:pt idx="1">
                  <c:v>11.588191173467161</c:v>
                </c:pt>
                <c:pt idx="2">
                  <c:v>7.7767795940008231</c:v>
                </c:pt>
                <c:pt idx="3">
                  <c:v>7.3574583366580146</c:v>
                </c:pt>
                <c:pt idx="4">
                  <c:v>10.934346488736086</c:v>
                </c:pt>
                <c:pt idx="5">
                  <c:v>10.348772162146041</c:v>
                </c:pt>
                <c:pt idx="6">
                  <c:v>8.4970522257135954</c:v>
                </c:pt>
                <c:pt idx="7">
                  <c:v>11.469995496557399</c:v>
                </c:pt>
                <c:pt idx="8">
                  <c:v>9.5948350663805204</c:v>
                </c:pt>
                <c:pt idx="9">
                  <c:v>7.4169159550362549</c:v>
                </c:pt>
                <c:pt idx="10">
                  <c:v>9.4111279726598571</c:v>
                </c:pt>
                <c:pt idx="11">
                  <c:v>9.0523862851734975</c:v>
                </c:pt>
                <c:pt idx="12">
                  <c:v>6.9103208302549959</c:v>
                </c:pt>
                <c:pt idx="13">
                  <c:v>7.1144818800448792</c:v>
                </c:pt>
                <c:pt idx="14">
                  <c:v>7.1363942683414976</c:v>
                </c:pt>
                <c:pt idx="15">
                  <c:v>9.8820325883252274</c:v>
                </c:pt>
                <c:pt idx="16">
                  <c:v>10.334053301711879</c:v>
                </c:pt>
                <c:pt idx="17">
                  <c:v>14.276713587818044</c:v>
                </c:pt>
                <c:pt idx="18">
                  <c:v>10.104859801038476</c:v>
                </c:pt>
                <c:pt idx="19">
                  <c:v>8.3997867099782866</c:v>
                </c:pt>
                <c:pt idx="20">
                  <c:v>9.4916450807347488</c:v>
                </c:pt>
                <c:pt idx="21">
                  <c:v>11.512018712529452</c:v>
                </c:pt>
                <c:pt idx="22">
                  <c:v>8.1254985293748518</c:v>
                </c:pt>
                <c:pt idx="23">
                  <c:v>8.2342958179087535</c:v>
                </c:pt>
                <c:pt idx="24">
                  <c:v>7.5590089505328502</c:v>
                </c:pt>
                <c:pt idx="25">
                  <c:v>19.311350877768433</c:v>
                </c:pt>
                <c:pt idx="26">
                  <c:v>25.316223447090699</c:v>
                </c:pt>
                <c:pt idx="27">
                  <c:v>21.896343583766622</c:v>
                </c:pt>
                <c:pt idx="28">
                  <c:v>25.356394668729777</c:v>
                </c:pt>
                <c:pt idx="29">
                  <c:v>21.419665522707312</c:v>
                </c:pt>
                <c:pt idx="30">
                  <c:v>22.159276839301945</c:v>
                </c:pt>
                <c:pt idx="31">
                  <c:v>21.31674166069969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6990400"/>
        <c:axId val="666997848"/>
      </c:scatterChart>
      <c:valAx>
        <c:axId val="666990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6997848"/>
        <c:crosses val="autoZero"/>
        <c:crossBetween val="midCat"/>
      </c:valAx>
      <c:valAx>
        <c:axId val="666997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6990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PR</a:t>
            </a:r>
            <a:r>
              <a:rPr lang="en-US" baseline="0"/>
              <a:t> in-sampl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ummary_FACARR!$F$1</c:f>
              <c:strCache>
                <c:ptCount val="1"/>
                <c:pt idx="0">
                  <c:v>UPR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ummary_FACARR!$E$2:$E$500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Summary_FACARR!$F$2:$F$5001</c:f>
              <c:numCache>
                <c:formatCode>General</c:formatCode>
                <c:ptCount val="5000"/>
                <c:pt idx="0">
                  <c:v>6.3900149999999485</c:v>
                </c:pt>
                <c:pt idx="1">
                  <c:v>0.81994600000007267</c:v>
                </c:pt>
                <c:pt idx="2">
                  <c:v>20.5</c:v>
                </c:pt>
                <c:pt idx="3">
                  <c:v>11.679931000000124</c:v>
                </c:pt>
                <c:pt idx="4">
                  <c:v>29.559936999999991</c:v>
                </c:pt>
                <c:pt idx="5">
                  <c:v>3.3699950000000172</c:v>
                </c:pt>
                <c:pt idx="6">
                  <c:v>13.390014000000065</c:v>
                </c:pt>
                <c:pt idx="7">
                  <c:v>0</c:v>
                </c:pt>
                <c:pt idx="8">
                  <c:v>0</c:v>
                </c:pt>
                <c:pt idx="9">
                  <c:v>13.020019000000048</c:v>
                </c:pt>
                <c:pt idx="10">
                  <c:v>23.630004999999983</c:v>
                </c:pt>
                <c:pt idx="11">
                  <c:v>13.099975000000086</c:v>
                </c:pt>
                <c:pt idx="12">
                  <c:v>19.339966000000004</c:v>
                </c:pt>
                <c:pt idx="13">
                  <c:v>0</c:v>
                </c:pt>
                <c:pt idx="14">
                  <c:v>3.6199950000000172</c:v>
                </c:pt>
                <c:pt idx="15">
                  <c:v>2.4299310000001242</c:v>
                </c:pt>
                <c:pt idx="16">
                  <c:v>9.25</c:v>
                </c:pt>
                <c:pt idx="17">
                  <c:v>10.770019999999931</c:v>
                </c:pt>
                <c:pt idx="18">
                  <c:v>0</c:v>
                </c:pt>
                <c:pt idx="19">
                  <c:v>38.630004999999983</c:v>
                </c:pt>
                <c:pt idx="20">
                  <c:v>4.1500249999999141</c:v>
                </c:pt>
                <c:pt idx="21">
                  <c:v>4.7301029999998718</c:v>
                </c:pt>
                <c:pt idx="22">
                  <c:v>3.5100099999999657</c:v>
                </c:pt>
                <c:pt idx="23">
                  <c:v>9.9599610000000212</c:v>
                </c:pt>
                <c:pt idx="24">
                  <c:v>0</c:v>
                </c:pt>
                <c:pt idx="25">
                  <c:v>5.0048999999944499E-2</c:v>
                </c:pt>
                <c:pt idx="26">
                  <c:v>10.919922000000042</c:v>
                </c:pt>
                <c:pt idx="27">
                  <c:v>4.5400389999999788</c:v>
                </c:pt>
                <c:pt idx="28">
                  <c:v>19.109985999999935</c:v>
                </c:pt>
                <c:pt idx="29">
                  <c:v>2.9599610000000212</c:v>
                </c:pt>
                <c:pt idx="30">
                  <c:v>1.0009000000081869E-2</c:v>
                </c:pt>
                <c:pt idx="31">
                  <c:v>8.600097999999889</c:v>
                </c:pt>
                <c:pt idx="32">
                  <c:v>4.7399900000000343</c:v>
                </c:pt>
                <c:pt idx="33">
                  <c:v>0.76000999999996566</c:v>
                </c:pt>
                <c:pt idx="34">
                  <c:v>17.670043999999962</c:v>
                </c:pt>
                <c:pt idx="35">
                  <c:v>2.2399900000000343</c:v>
                </c:pt>
                <c:pt idx="36">
                  <c:v>6.6300049999999828</c:v>
                </c:pt>
                <c:pt idx="37">
                  <c:v>22.940063999999893</c:v>
                </c:pt>
                <c:pt idx="38">
                  <c:v>0.46008299999994051</c:v>
                </c:pt>
                <c:pt idx="39">
                  <c:v>21.789917000000059</c:v>
                </c:pt>
                <c:pt idx="40">
                  <c:v>11.810058000000026</c:v>
                </c:pt>
                <c:pt idx="41">
                  <c:v>24.109985000000052</c:v>
                </c:pt>
                <c:pt idx="42">
                  <c:v>2.6500249999999141</c:v>
                </c:pt>
                <c:pt idx="43">
                  <c:v>18.969970000000103</c:v>
                </c:pt>
                <c:pt idx="44">
                  <c:v>3.2099600000001374</c:v>
                </c:pt>
                <c:pt idx="45">
                  <c:v>0</c:v>
                </c:pt>
                <c:pt idx="46">
                  <c:v>0</c:v>
                </c:pt>
                <c:pt idx="47">
                  <c:v>4.0799560000000383</c:v>
                </c:pt>
                <c:pt idx="48">
                  <c:v>0</c:v>
                </c:pt>
                <c:pt idx="49">
                  <c:v>6.7199709999999868</c:v>
                </c:pt>
                <c:pt idx="50">
                  <c:v>25.18994100000009</c:v>
                </c:pt>
                <c:pt idx="51">
                  <c:v>28.119995000000017</c:v>
                </c:pt>
                <c:pt idx="52">
                  <c:v>0</c:v>
                </c:pt>
                <c:pt idx="53">
                  <c:v>25.200073999999859</c:v>
                </c:pt>
                <c:pt idx="54">
                  <c:v>3.0029999999896972E-2</c:v>
                </c:pt>
                <c:pt idx="55">
                  <c:v>9.8299560000000383</c:v>
                </c:pt>
                <c:pt idx="56">
                  <c:v>17.479980999999952</c:v>
                </c:pt>
                <c:pt idx="57">
                  <c:v>45.760009999999966</c:v>
                </c:pt>
                <c:pt idx="58">
                  <c:v>30.730102999999872</c:v>
                </c:pt>
                <c:pt idx="59">
                  <c:v>4.3699950000000172</c:v>
                </c:pt>
                <c:pt idx="60">
                  <c:v>15.199951000000056</c:v>
                </c:pt>
                <c:pt idx="61">
                  <c:v>12.589966000000004</c:v>
                </c:pt>
                <c:pt idx="62">
                  <c:v>14.479980000000069</c:v>
                </c:pt>
                <c:pt idx="63">
                  <c:v>24.83996500000012</c:v>
                </c:pt>
                <c:pt idx="64">
                  <c:v>10.550048999999944</c:v>
                </c:pt>
                <c:pt idx="65">
                  <c:v>6.8000489999999445</c:v>
                </c:pt>
                <c:pt idx="66">
                  <c:v>13.900024999999914</c:v>
                </c:pt>
                <c:pt idx="67">
                  <c:v>8.660033999999996</c:v>
                </c:pt>
                <c:pt idx="68">
                  <c:v>14.660033999999996</c:v>
                </c:pt>
                <c:pt idx="69">
                  <c:v>2.5198970000001282</c:v>
                </c:pt>
                <c:pt idx="70">
                  <c:v>25.969970000000103</c:v>
                </c:pt>
                <c:pt idx="71">
                  <c:v>3.3699950000000172</c:v>
                </c:pt>
                <c:pt idx="72">
                  <c:v>14.600097999999889</c:v>
                </c:pt>
                <c:pt idx="73">
                  <c:v>0</c:v>
                </c:pt>
                <c:pt idx="74">
                  <c:v>3</c:v>
                </c:pt>
                <c:pt idx="75">
                  <c:v>2.9700929999999062</c:v>
                </c:pt>
                <c:pt idx="76">
                  <c:v>15.069946000000073</c:v>
                </c:pt>
                <c:pt idx="77">
                  <c:v>8.160033999999996</c:v>
                </c:pt>
                <c:pt idx="78">
                  <c:v>0</c:v>
                </c:pt>
                <c:pt idx="79">
                  <c:v>2.7600099999999657</c:v>
                </c:pt>
                <c:pt idx="80">
                  <c:v>11.209961000000021</c:v>
                </c:pt>
                <c:pt idx="81">
                  <c:v>11.320067999999992</c:v>
                </c:pt>
                <c:pt idx="82">
                  <c:v>38.380004999999983</c:v>
                </c:pt>
                <c:pt idx="83">
                  <c:v>0.84997500000008586</c:v>
                </c:pt>
                <c:pt idx="84">
                  <c:v>3.4801029999998718</c:v>
                </c:pt>
                <c:pt idx="85">
                  <c:v>6.4899900000000343</c:v>
                </c:pt>
                <c:pt idx="86">
                  <c:v>14.550048999999944</c:v>
                </c:pt>
                <c:pt idx="87">
                  <c:v>13.469970999999987</c:v>
                </c:pt>
                <c:pt idx="88">
                  <c:v>4.5399170000000595</c:v>
                </c:pt>
                <c:pt idx="89">
                  <c:v>3.0800779999999577</c:v>
                </c:pt>
                <c:pt idx="90">
                  <c:v>14.229980000000069</c:v>
                </c:pt>
                <c:pt idx="91">
                  <c:v>9.7900389999999788</c:v>
                </c:pt>
                <c:pt idx="92">
                  <c:v>12.989990999999918</c:v>
                </c:pt>
                <c:pt idx="93">
                  <c:v>8.1300049999999828</c:v>
                </c:pt>
                <c:pt idx="94">
                  <c:v>18.380004999999983</c:v>
                </c:pt>
                <c:pt idx="95">
                  <c:v>6.589966000000004</c:v>
                </c:pt>
                <c:pt idx="96">
                  <c:v>25.309936000000107</c:v>
                </c:pt>
                <c:pt idx="97">
                  <c:v>4.8499750000000859</c:v>
                </c:pt>
                <c:pt idx="98">
                  <c:v>5.5900879999999233</c:v>
                </c:pt>
                <c:pt idx="99">
                  <c:v>9.8099369999999908</c:v>
                </c:pt>
                <c:pt idx="100">
                  <c:v>9.6400149999999485</c:v>
                </c:pt>
                <c:pt idx="101">
                  <c:v>7.9500729999999749</c:v>
                </c:pt>
                <c:pt idx="102">
                  <c:v>8.75</c:v>
                </c:pt>
                <c:pt idx="103">
                  <c:v>0</c:v>
                </c:pt>
                <c:pt idx="104">
                  <c:v>13.84997599999997</c:v>
                </c:pt>
                <c:pt idx="105">
                  <c:v>9.7900389999999788</c:v>
                </c:pt>
                <c:pt idx="106">
                  <c:v>38.020019999999931</c:v>
                </c:pt>
                <c:pt idx="107">
                  <c:v>22.890014000000065</c:v>
                </c:pt>
                <c:pt idx="108">
                  <c:v>1.0600580000000264</c:v>
                </c:pt>
                <c:pt idx="109">
                  <c:v>4.0399170000000595</c:v>
                </c:pt>
                <c:pt idx="110">
                  <c:v>21.949951000000056</c:v>
                </c:pt>
                <c:pt idx="111">
                  <c:v>23.319946000000073</c:v>
                </c:pt>
                <c:pt idx="112">
                  <c:v>0</c:v>
                </c:pt>
                <c:pt idx="113">
                  <c:v>6.25</c:v>
                </c:pt>
                <c:pt idx="114">
                  <c:v>9.8099369999999908</c:v>
                </c:pt>
                <c:pt idx="115">
                  <c:v>7.6101079999998547</c:v>
                </c:pt>
                <c:pt idx="116">
                  <c:v>12.729980999999952</c:v>
                </c:pt>
                <c:pt idx="117">
                  <c:v>12.729980999999952</c:v>
                </c:pt>
                <c:pt idx="118">
                  <c:v>2.6999510000000555</c:v>
                </c:pt>
                <c:pt idx="119">
                  <c:v>14.770019000000048</c:v>
                </c:pt>
                <c:pt idx="120">
                  <c:v>0</c:v>
                </c:pt>
                <c:pt idx="121">
                  <c:v>34.319946000000073</c:v>
                </c:pt>
                <c:pt idx="122">
                  <c:v>18.030029000000013</c:v>
                </c:pt>
                <c:pt idx="123">
                  <c:v>11.329956000000038</c:v>
                </c:pt>
                <c:pt idx="124">
                  <c:v>16.660033999999996</c:v>
                </c:pt>
                <c:pt idx="125">
                  <c:v>10.940063000000009</c:v>
                </c:pt>
                <c:pt idx="126">
                  <c:v>2.7800290000000132</c:v>
                </c:pt>
                <c:pt idx="127">
                  <c:v>17.589966000000004</c:v>
                </c:pt>
                <c:pt idx="128">
                  <c:v>2.8300779999999577</c:v>
                </c:pt>
                <c:pt idx="129">
                  <c:v>10.400024999999914</c:v>
                </c:pt>
                <c:pt idx="130">
                  <c:v>0</c:v>
                </c:pt>
                <c:pt idx="131">
                  <c:v>7.8100589999999102</c:v>
                </c:pt>
                <c:pt idx="132">
                  <c:v>17.780029999999897</c:v>
                </c:pt>
                <c:pt idx="133">
                  <c:v>2.5</c:v>
                </c:pt>
                <c:pt idx="134">
                  <c:v>12.209961000000021</c:v>
                </c:pt>
                <c:pt idx="135">
                  <c:v>0.32995600000003833</c:v>
                </c:pt>
                <c:pt idx="136">
                  <c:v>12.020019000000048</c:v>
                </c:pt>
                <c:pt idx="137">
                  <c:v>17.93994100000009</c:v>
                </c:pt>
                <c:pt idx="138">
                  <c:v>4.1101079999998547</c:v>
                </c:pt>
                <c:pt idx="139">
                  <c:v>8.7099610000000212</c:v>
                </c:pt>
                <c:pt idx="140">
                  <c:v>27.459961000000021</c:v>
                </c:pt>
                <c:pt idx="141">
                  <c:v>21.579956000000038</c:v>
                </c:pt>
                <c:pt idx="142">
                  <c:v>17.039917000000059</c:v>
                </c:pt>
                <c:pt idx="143">
                  <c:v>7.3701179999998203</c:v>
                </c:pt>
                <c:pt idx="144">
                  <c:v>29.119995000000017</c:v>
                </c:pt>
                <c:pt idx="145">
                  <c:v>0.56994600000007267</c:v>
                </c:pt>
                <c:pt idx="146">
                  <c:v>7.929932000000008</c:v>
                </c:pt>
                <c:pt idx="147">
                  <c:v>18.170043999999962</c:v>
                </c:pt>
                <c:pt idx="148">
                  <c:v>35.119995000000017</c:v>
                </c:pt>
                <c:pt idx="149">
                  <c:v>11.770019999999931</c:v>
                </c:pt>
                <c:pt idx="150">
                  <c:v>3.3200689999998758</c:v>
                </c:pt>
                <c:pt idx="151">
                  <c:v>11.530029000000013</c:v>
                </c:pt>
                <c:pt idx="152">
                  <c:v>38.839966000000004</c:v>
                </c:pt>
                <c:pt idx="153">
                  <c:v>66.319946999999956</c:v>
                </c:pt>
                <c:pt idx="154">
                  <c:v>18.859985000000052</c:v>
                </c:pt>
                <c:pt idx="155">
                  <c:v>5.8300779999999577</c:v>
                </c:pt>
                <c:pt idx="156">
                  <c:v>37.290038999999979</c:v>
                </c:pt>
                <c:pt idx="157">
                  <c:v>11.209961000000021</c:v>
                </c:pt>
                <c:pt idx="158">
                  <c:v>31.859985000000052</c:v>
                </c:pt>
                <c:pt idx="159">
                  <c:v>25.520019000000048</c:v>
                </c:pt>
                <c:pt idx="160">
                  <c:v>7.1700439999999617</c:v>
                </c:pt>
                <c:pt idx="161">
                  <c:v>3.5</c:v>
                </c:pt>
                <c:pt idx="162">
                  <c:v>13.719970999999987</c:v>
                </c:pt>
                <c:pt idx="163">
                  <c:v>8.8599850000000515</c:v>
                </c:pt>
                <c:pt idx="164">
                  <c:v>31.890014999999948</c:v>
                </c:pt>
                <c:pt idx="165">
                  <c:v>8.6099850000000515</c:v>
                </c:pt>
                <c:pt idx="166">
                  <c:v>20.469970999999987</c:v>
                </c:pt>
                <c:pt idx="167">
                  <c:v>11.820068999999876</c:v>
                </c:pt>
                <c:pt idx="168">
                  <c:v>24.390014999999948</c:v>
                </c:pt>
                <c:pt idx="169">
                  <c:v>17.340087999999923</c:v>
                </c:pt>
                <c:pt idx="170">
                  <c:v>10.83996500000012</c:v>
                </c:pt>
                <c:pt idx="171">
                  <c:v>8.3400879999999233</c:v>
                </c:pt>
                <c:pt idx="172">
                  <c:v>8.4899900000000343</c:v>
                </c:pt>
                <c:pt idx="173">
                  <c:v>10.34997599999997</c:v>
                </c:pt>
                <c:pt idx="174">
                  <c:v>0</c:v>
                </c:pt>
                <c:pt idx="175">
                  <c:v>44.969970000000103</c:v>
                </c:pt>
                <c:pt idx="176">
                  <c:v>40.170043999999962</c:v>
                </c:pt>
                <c:pt idx="177">
                  <c:v>6.0799560000000383</c:v>
                </c:pt>
                <c:pt idx="178">
                  <c:v>8.0200190000000475</c:v>
                </c:pt>
                <c:pt idx="179">
                  <c:v>0</c:v>
                </c:pt>
                <c:pt idx="180">
                  <c:v>47.81005899999991</c:v>
                </c:pt>
                <c:pt idx="181">
                  <c:v>5.5</c:v>
                </c:pt>
                <c:pt idx="182">
                  <c:v>8.2199709999999868</c:v>
                </c:pt>
                <c:pt idx="183">
                  <c:v>8.6999510000000555</c:v>
                </c:pt>
                <c:pt idx="184">
                  <c:v>29.079956000000038</c:v>
                </c:pt>
                <c:pt idx="185">
                  <c:v>0</c:v>
                </c:pt>
                <c:pt idx="186">
                  <c:v>0</c:v>
                </c:pt>
                <c:pt idx="187">
                  <c:v>5.8900140000000647</c:v>
                </c:pt>
                <c:pt idx="188">
                  <c:v>26.460082999999941</c:v>
                </c:pt>
                <c:pt idx="189">
                  <c:v>0</c:v>
                </c:pt>
                <c:pt idx="190">
                  <c:v>6.1099850000000515</c:v>
                </c:pt>
                <c:pt idx="191">
                  <c:v>0</c:v>
                </c:pt>
                <c:pt idx="192">
                  <c:v>27.209961000000021</c:v>
                </c:pt>
                <c:pt idx="193">
                  <c:v>22.319946000000073</c:v>
                </c:pt>
                <c:pt idx="194">
                  <c:v>31.430053999999927</c:v>
                </c:pt>
                <c:pt idx="195">
                  <c:v>18.040038999999979</c:v>
                </c:pt>
                <c:pt idx="196">
                  <c:v>0</c:v>
                </c:pt>
                <c:pt idx="197">
                  <c:v>10.239990000000034</c:v>
                </c:pt>
                <c:pt idx="198">
                  <c:v>0</c:v>
                </c:pt>
                <c:pt idx="199">
                  <c:v>3.600097999999889</c:v>
                </c:pt>
                <c:pt idx="200">
                  <c:v>3.0500489999999445</c:v>
                </c:pt>
                <c:pt idx="201">
                  <c:v>27.890014999999948</c:v>
                </c:pt>
                <c:pt idx="202">
                  <c:v>12.599975000000086</c:v>
                </c:pt>
                <c:pt idx="203">
                  <c:v>9.9000240000000304</c:v>
                </c:pt>
                <c:pt idx="204">
                  <c:v>44.429931000000124</c:v>
                </c:pt>
                <c:pt idx="205">
                  <c:v>12.050048999999944</c:v>
                </c:pt>
                <c:pt idx="206">
                  <c:v>28.210082999999941</c:v>
                </c:pt>
                <c:pt idx="207">
                  <c:v>34.419921000000159</c:v>
                </c:pt>
                <c:pt idx="208">
                  <c:v>2.0019000000047527E-2</c:v>
                </c:pt>
                <c:pt idx="209">
                  <c:v>3.7299800000000687</c:v>
                </c:pt>
                <c:pt idx="210">
                  <c:v>16.800048999999944</c:v>
                </c:pt>
                <c:pt idx="211">
                  <c:v>4.2900389999999788</c:v>
                </c:pt>
                <c:pt idx="212">
                  <c:v>11</c:v>
                </c:pt>
                <c:pt idx="213">
                  <c:v>5.9801029999998718</c:v>
                </c:pt>
                <c:pt idx="214">
                  <c:v>24.420043999999962</c:v>
                </c:pt>
                <c:pt idx="215">
                  <c:v>14.180053999999927</c:v>
                </c:pt>
                <c:pt idx="216">
                  <c:v>11.5</c:v>
                </c:pt>
                <c:pt idx="217">
                  <c:v>2.0400399999998626</c:v>
                </c:pt>
                <c:pt idx="218">
                  <c:v>24.470092999999906</c:v>
                </c:pt>
                <c:pt idx="219">
                  <c:v>1.3199460000000727</c:v>
                </c:pt>
                <c:pt idx="220">
                  <c:v>6.2399900000000343</c:v>
                </c:pt>
                <c:pt idx="221">
                  <c:v>0</c:v>
                </c:pt>
                <c:pt idx="222">
                  <c:v>7.7598870000001625</c:v>
                </c:pt>
                <c:pt idx="223">
                  <c:v>18.180053999999927</c:v>
                </c:pt>
                <c:pt idx="224">
                  <c:v>8.0399170000000595</c:v>
                </c:pt>
                <c:pt idx="225">
                  <c:v>17.079956000000038</c:v>
                </c:pt>
                <c:pt idx="226">
                  <c:v>0.32006899999987581</c:v>
                </c:pt>
                <c:pt idx="227">
                  <c:v>12.290038999999979</c:v>
                </c:pt>
                <c:pt idx="228">
                  <c:v>14.979980000000069</c:v>
                </c:pt>
                <c:pt idx="229">
                  <c:v>0</c:v>
                </c:pt>
                <c:pt idx="230">
                  <c:v>15.420043999999962</c:v>
                </c:pt>
                <c:pt idx="231">
                  <c:v>27.449951000000056</c:v>
                </c:pt>
                <c:pt idx="232">
                  <c:v>7.6600349999998798</c:v>
                </c:pt>
                <c:pt idx="233">
                  <c:v>13.150024999999914</c:v>
                </c:pt>
                <c:pt idx="234">
                  <c:v>16.809936000000107</c:v>
                </c:pt>
                <c:pt idx="235">
                  <c:v>8.4699709999999868</c:v>
                </c:pt>
                <c:pt idx="236">
                  <c:v>14.15002400000003</c:v>
                </c:pt>
                <c:pt idx="237">
                  <c:v>7.339966000000004</c:v>
                </c:pt>
                <c:pt idx="238">
                  <c:v>0</c:v>
                </c:pt>
                <c:pt idx="239">
                  <c:v>1.8900149999999485</c:v>
                </c:pt>
                <c:pt idx="240">
                  <c:v>19.960082999999941</c:v>
                </c:pt>
                <c:pt idx="241">
                  <c:v>0</c:v>
                </c:pt>
                <c:pt idx="242">
                  <c:v>5.690063999999893</c:v>
                </c:pt>
                <c:pt idx="243">
                  <c:v>11.93994100000009</c:v>
                </c:pt>
                <c:pt idx="244">
                  <c:v>0</c:v>
                </c:pt>
                <c:pt idx="245">
                  <c:v>12.489990000000034</c:v>
                </c:pt>
                <c:pt idx="246">
                  <c:v>7.0600589999999102</c:v>
                </c:pt>
                <c:pt idx="247">
                  <c:v>17.760009000000082</c:v>
                </c:pt>
                <c:pt idx="248">
                  <c:v>12.710082999999941</c:v>
                </c:pt>
                <c:pt idx="249">
                  <c:v>13.489990000000034</c:v>
                </c:pt>
                <c:pt idx="250">
                  <c:v>15.489990000000034</c:v>
                </c:pt>
                <c:pt idx="251">
                  <c:v>10.369995000000017</c:v>
                </c:pt>
                <c:pt idx="252">
                  <c:v>17.869995000000017</c:v>
                </c:pt>
                <c:pt idx="253">
                  <c:v>5.2000739999998586</c:v>
                </c:pt>
                <c:pt idx="254">
                  <c:v>7.5299070000000938</c:v>
                </c:pt>
                <c:pt idx="255">
                  <c:v>2.2800290000000132</c:v>
                </c:pt>
                <c:pt idx="256">
                  <c:v>15.469970999999987</c:v>
                </c:pt>
                <c:pt idx="257">
                  <c:v>19.800048999999944</c:v>
                </c:pt>
                <c:pt idx="258">
                  <c:v>1.559936000000107</c:v>
                </c:pt>
                <c:pt idx="259">
                  <c:v>11.659912000000077</c:v>
                </c:pt>
                <c:pt idx="260">
                  <c:v>19.469970000000103</c:v>
                </c:pt>
                <c:pt idx="261">
                  <c:v>3.4000249999999141</c:v>
                </c:pt>
                <c:pt idx="262">
                  <c:v>11.119995000000017</c:v>
                </c:pt>
                <c:pt idx="263">
                  <c:v>8.9699709999999868</c:v>
                </c:pt>
                <c:pt idx="264">
                  <c:v>9.0699460000000727</c:v>
                </c:pt>
                <c:pt idx="265">
                  <c:v>5.1900630000000092</c:v>
                </c:pt>
                <c:pt idx="266">
                  <c:v>5.1599120000000767</c:v>
                </c:pt>
                <c:pt idx="267">
                  <c:v>17.5</c:v>
                </c:pt>
                <c:pt idx="268">
                  <c:v>0.72009299999990617</c:v>
                </c:pt>
                <c:pt idx="269">
                  <c:v>0.65002400000003036</c:v>
                </c:pt>
                <c:pt idx="270">
                  <c:v>22.619995000000017</c:v>
                </c:pt>
                <c:pt idx="271">
                  <c:v>12.409912000000077</c:v>
                </c:pt>
                <c:pt idx="272">
                  <c:v>0</c:v>
                </c:pt>
                <c:pt idx="273">
                  <c:v>5.5300290000000132</c:v>
                </c:pt>
                <c:pt idx="274">
                  <c:v>13.089966000000004</c:v>
                </c:pt>
                <c:pt idx="275">
                  <c:v>0</c:v>
                </c:pt>
                <c:pt idx="276">
                  <c:v>12.260009999999966</c:v>
                </c:pt>
                <c:pt idx="277">
                  <c:v>7.6700439999999617</c:v>
                </c:pt>
                <c:pt idx="278">
                  <c:v>5.4599610000000212</c:v>
                </c:pt>
                <c:pt idx="279">
                  <c:v>9.25</c:v>
                </c:pt>
                <c:pt idx="280">
                  <c:v>8.9966000000003987E-2</c:v>
                </c:pt>
                <c:pt idx="281">
                  <c:v>1.9599610000000212</c:v>
                </c:pt>
                <c:pt idx="282">
                  <c:v>16.65002400000003</c:v>
                </c:pt>
                <c:pt idx="283">
                  <c:v>0.58996600000000399</c:v>
                </c:pt>
                <c:pt idx="284">
                  <c:v>1.4300539999999273</c:v>
                </c:pt>
                <c:pt idx="285">
                  <c:v>0</c:v>
                </c:pt>
                <c:pt idx="286">
                  <c:v>8.7000729999999749</c:v>
                </c:pt>
                <c:pt idx="287">
                  <c:v>9.0100099999999657</c:v>
                </c:pt>
                <c:pt idx="288">
                  <c:v>10.010009999999966</c:v>
                </c:pt>
                <c:pt idx="289">
                  <c:v>35.119995000000017</c:v>
                </c:pt>
                <c:pt idx="290">
                  <c:v>0</c:v>
                </c:pt>
                <c:pt idx="291">
                  <c:v>9.0799560000000383</c:v>
                </c:pt>
                <c:pt idx="292">
                  <c:v>18.589966000000004</c:v>
                </c:pt>
                <c:pt idx="293">
                  <c:v>13.530029000000013</c:v>
                </c:pt>
                <c:pt idx="294">
                  <c:v>9.850097999999889</c:v>
                </c:pt>
                <c:pt idx="295">
                  <c:v>7.0200199999999313</c:v>
                </c:pt>
                <c:pt idx="296">
                  <c:v>0.6999510000000555</c:v>
                </c:pt>
                <c:pt idx="297">
                  <c:v>6.7999270000000251</c:v>
                </c:pt>
                <c:pt idx="298">
                  <c:v>0</c:v>
                </c:pt>
                <c:pt idx="299">
                  <c:v>10.340087999999923</c:v>
                </c:pt>
                <c:pt idx="300">
                  <c:v>44.390014999999948</c:v>
                </c:pt>
                <c:pt idx="301">
                  <c:v>5.309936000000107</c:v>
                </c:pt>
                <c:pt idx="302">
                  <c:v>6.3699950000000172</c:v>
                </c:pt>
                <c:pt idx="303">
                  <c:v>6.6800530000000435</c:v>
                </c:pt>
                <c:pt idx="304">
                  <c:v>47.800048999999944</c:v>
                </c:pt>
                <c:pt idx="305">
                  <c:v>19.709961000000021</c:v>
                </c:pt>
                <c:pt idx="306">
                  <c:v>10.029907000000094</c:v>
                </c:pt>
                <c:pt idx="307">
                  <c:v>19.859985999999935</c:v>
                </c:pt>
                <c:pt idx="308">
                  <c:v>0</c:v>
                </c:pt>
                <c:pt idx="309">
                  <c:v>7.8199469999999565</c:v>
                </c:pt>
                <c:pt idx="310">
                  <c:v>20.130004999999983</c:v>
                </c:pt>
                <c:pt idx="311">
                  <c:v>26.780029000000013</c:v>
                </c:pt>
                <c:pt idx="312">
                  <c:v>33.559936999999991</c:v>
                </c:pt>
                <c:pt idx="313">
                  <c:v>0.19995199999993929</c:v>
                </c:pt>
                <c:pt idx="314">
                  <c:v>12.180053000000044</c:v>
                </c:pt>
                <c:pt idx="315">
                  <c:v>4.8900149999999485</c:v>
                </c:pt>
                <c:pt idx="316">
                  <c:v>9.6999510000000555</c:v>
                </c:pt>
                <c:pt idx="317">
                  <c:v>4.030029999999897</c:v>
                </c:pt>
                <c:pt idx="318">
                  <c:v>5.41003399999999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38.800048999999944</c:v>
                </c:pt>
                <c:pt idx="323">
                  <c:v>13.010009999999966</c:v>
                </c:pt>
                <c:pt idx="324">
                  <c:v>4.9499510000000555</c:v>
                </c:pt>
                <c:pt idx="325">
                  <c:v>12.530029999999897</c:v>
                </c:pt>
                <c:pt idx="326">
                  <c:v>0</c:v>
                </c:pt>
                <c:pt idx="327">
                  <c:v>13.25</c:v>
                </c:pt>
                <c:pt idx="328">
                  <c:v>0</c:v>
                </c:pt>
                <c:pt idx="329">
                  <c:v>21.469970999999987</c:v>
                </c:pt>
                <c:pt idx="330">
                  <c:v>20.729980000000069</c:v>
                </c:pt>
                <c:pt idx="331">
                  <c:v>9.8400879999999233</c:v>
                </c:pt>
                <c:pt idx="332">
                  <c:v>16.290038999999979</c:v>
                </c:pt>
                <c:pt idx="333">
                  <c:v>0</c:v>
                </c:pt>
                <c:pt idx="334">
                  <c:v>19.720092999999906</c:v>
                </c:pt>
                <c:pt idx="335">
                  <c:v>16.880004999999983</c:v>
                </c:pt>
                <c:pt idx="336">
                  <c:v>51.590087999999923</c:v>
                </c:pt>
                <c:pt idx="337">
                  <c:v>0</c:v>
                </c:pt>
                <c:pt idx="338">
                  <c:v>2.0400389999999788</c:v>
                </c:pt>
                <c:pt idx="339">
                  <c:v>36.779907000000094</c:v>
                </c:pt>
                <c:pt idx="340">
                  <c:v>19.160033999999996</c:v>
                </c:pt>
                <c:pt idx="341">
                  <c:v>7.0068999999875814E-2</c:v>
                </c:pt>
                <c:pt idx="342">
                  <c:v>14.639892000000145</c:v>
                </c:pt>
                <c:pt idx="343">
                  <c:v>0</c:v>
                </c:pt>
                <c:pt idx="344">
                  <c:v>0</c:v>
                </c:pt>
                <c:pt idx="345">
                  <c:v>20.169922000000042</c:v>
                </c:pt>
                <c:pt idx="346">
                  <c:v>23.479980000000069</c:v>
                </c:pt>
                <c:pt idx="347">
                  <c:v>0</c:v>
                </c:pt>
                <c:pt idx="348">
                  <c:v>20.570068999999876</c:v>
                </c:pt>
                <c:pt idx="349">
                  <c:v>31.109985999999935</c:v>
                </c:pt>
                <c:pt idx="350">
                  <c:v>9.969970000000103</c:v>
                </c:pt>
                <c:pt idx="351">
                  <c:v>16.840087999999923</c:v>
                </c:pt>
                <c:pt idx="352">
                  <c:v>7.0100099999999657</c:v>
                </c:pt>
                <c:pt idx="353">
                  <c:v>5.8800049999999828</c:v>
                </c:pt>
                <c:pt idx="354">
                  <c:v>0</c:v>
                </c:pt>
                <c:pt idx="355">
                  <c:v>64.489990000000034</c:v>
                </c:pt>
                <c:pt idx="356">
                  <c:v>2.6799310000001242</c:v>
                </c:pt>
                <c:pt idx="357">
                  <c:v>1.4300539999999273</c:v>
                </c:pt>
                <c:pt idx="358">
                  <c:v>0</c:v>
                </c:pt>
                <c:pt idx="359">
                  <c:v>15.859985999999935</c:v>
                </c:pt>
                <c:pt idx="360">
                  <c:v>12.959961000000021</c:v>
                </c:pt>
                <c:pt idx="361">
                  <c:v>18.919921000000159</c:v>
                </c:pt>
                <c:pt idx="362">
                  <c:v>6.3900149999999485</c:v>
                </c:pt>
                <c:pt idx="363">
                  <c:v>9.4901129999998375</c:v>
                </c:pt>
                <c:pt idx="364">
                  <c:v>20.270019999999931</c:v>
                </c:pt>
                <c:pt idx="365">
                  <c:v>22.819946000000073</c:v>
                </c:pt>
                <c:pt idx="366">
                  <c:v>6.5800779999999577</c:v>
                </c:pt>
                <c:pt idx="367">
                  <c:v>11.079956000000038</c:v>
                </c:pt>
                <c:pt idx="368">
                  <c:v>20</c:v>
                </c:pt>
                <c:pt idx="369">
                  <c:v>9.3499759999999696</c:v>
                </c:pt>
                <c:pt idx="370">
                  <c:v>3.0499270000000251</c:v>
                </c:pt>
                <c:pt idx="371">
                  <c:v>0</c:v>
                </c:pt>
                <c:pt idx="372">
                  <c:v>10.619995000000017</c:v>
                </c:pt>
                <c:pt idx="373">
                  <c:v>11.510009999999966</c:v>
                </c:pt>
                <c:pt idx="374">
                  <c:v>9.6400149999999485</c:v>
                </c:pt>
                <c:pt idx="375">
                  <c:v>7.4899900000000343</c:v>
                </c:pt>
                <c:pt idx="376">
                  <c:v>2.910033999999996</c:v>
                </c:pt>
                <c:pt idx="377">
                  <c:v>5.0900879999999233</c:v>
                </c:pt>
                <c:pt idx="378">
                  <c:v>9.2399900000000343</c:v>
                </c:pt>
                <c:pt idx="379">
                  <c:v>0</c:v>
                </c:pt>
                <c:pt idx="380">
                  <c:v>9.219970000000103</c:v>
                </c:pt>
                <c:pt idx="381">
                  <c:v>0</c:v>
                </c:pt>
                <c:pt idx="382">
                  <c:v>16.199951000000056</c:v>
                </c:pt>
                <c:pt idx="383">
                  <c:v>6.309936000000107</c:v>
                </c:pt>
                <c:pt idx="384">
                  <c:v>1.9299310000001242</c:v>
                </c:pt>
                <c:pt idx="385">
                  <c:v>15.369995000000017</c:v>
                </c:pt>
                <c:pt idx="386">
                  <c:v>0</c:v>
                </c:pt>
                <c:pt idx="387">
                  <c:v>5.6300049999999828</c:v>
                </c:pt>
                <c:pt idx="388">
                  <c:v>4.030029999999897</c:v>
                </c:pt>
                <c:pt idx="389">
                  <c:v>4.6699210000001585</c:v>
                </c:pt>
                <c:pt idx="390">
                  <c:v>0</c:v>
                </c:pt>
                <c:pt idx="391">
                  <c:v>21.829956000000038</c:v>
                </c:pt>
                <c:pt idx="392">
                  <c:v>5.1099859999999353</c:v>
                </c:pt>
                <c:pt idx="393">
                  <c:v>5.530029999999897</c:v>
                </c:pt>
                <c:pt idx="394">
                  <c:v>1.4200439999999617</c:v>
                </c:pt>
                <c:pt idx="395">
                  <c:v>9.780029999999897</c:v>
                </c:pt>
                <c:pt idx="396">
                  <c:v>8.3699950000000172</c:v>
                </c:pt>
                <c:pt idx="397">
                  <c:v>26.010009999999966</c:v>
                </c:pt>
                <c:pt idx="398">
                  <c:v>10.059936000000107</c:v>
                </c:pt>
                <c:pt idx="399">
                  <c:v>4.6099850000000515</c:v>
                </c:pt>
                <c:pt idx="400">
                  <c:v>0</c:v>
                </c:pt>
                <c:pt idx="401">
                  <c:v>0</c:v>
                </c:pt>
                <c:pt idx="402">
                  <c:v>17.669922000000042</c:v>
                </c:pt>
                <c:pt idx="403">
                  <c:v>0</c:v>
                </c:pt>
                <c:pt idx="404">
                  <c:v>15.330077999999958</c:v>
                </c:pt>
                <c:pt idx="405">
                  <c:v>0</c:v>
                </c:pt>
                <c:pt idx="406">
                  <c:v>22.969970999999987</c:v>
                </c:pt>
                <c:pt idx="407">
                  <c:v>9.75</c:v>
                </c:pt>
                <c:pt idx="408">
                  <c:v>6.7700199999999313</c:v>
                </c:pt>
                <c:pt idx="409">
                  <c:v>2.1300049999999828</c:v>
                </c:pt>
                <c:pt idx="410">
                  <c:v>24.25</c:v>
                </c:pt>
                <c:pt idx="411">
                  <c:v>20.190063999999893</c:v>
                </c:pt>
                <c:pt idx="412">
                  <c:v>30.66003499999988</c:v>
                </c:pt>
                <c:pt idx="413">
                  <c:v>0</c:v>
                </c:pt>
                <c:pt idx="414">
                  <c:v>8.399902000000111</c:v>
                </c:pt>
                <c:pt idx="415">
                  <c:v>14.850097999999889</c:v>
                </c:pt>
                <c:pt idx="416">
                  <c:v>9.1800539999999273</c:v>
                </c:pt>
                <c:pt idx="417">
                  <c:v>0</c:v>
                </c:pt>
                <c:pt idx="418">
                  <c:v>11.040038999999979</c:v>
                </c:pt>
                <c:pt idx="419">
                  <c:v>48.219970999999987</c:v>
                </c:pt>
                <c:pt idx="420">
                  <c:v>0</c:v>
                </c:pt>
                <c:pt idx="421">
                  <c:v>17.699951000000056</c:v>
                </c:pt>
                <c:pt idx="422">
                  <c:v>36.330077999999958</c:v>
                </c:pt>
                <c:pt idx="423">
                  <c:v>13.859985000000052</c:v>
                </c:pt>
                <c:pt idx="424">
                  <c:v>17.619995000000017</c:v>
                </c:pt>
                <c:pt idx="425">
                  <c:v>1.1400149999999485</c:v>
                </c:pt>
                <c:pt idx="426">
                  <c:v>12.569946000000073</c:v>
                </c:pt>
                <c:pt idx="427">
                  <c:v>56.609985000000052</c:v>
                </c:pt>
                <c:pt idx="428">
                  <c:v>15.549927000000025</c:v>
                </c:pt>
                <c:pt idx="429">
                  <c:v>0</c:v>
                </c:pt>
                <c:pt idx="430">
                  <c:v>0</c:v>
                </c:pt>
                <c:pt idx="431">
                  <c:v>9.1800539999999273</c:v>
                </c:pt>
                <c:pt idx="432">
                  <c:v>22.890014000000065</c:v>
                </c:pt>
                <c:pt idx="433">
                  <c:v>19.550048999999944</c:v>
                </c:pt>
                <c:pt idx="434">
                  <c:v>18.549926000000141</c:v>
                </c:pt>
                <c:pt idx="435">
                  <c:v>16.25</c:v>
                </c:pt>
                <c:pt idx="436">
                  <c:v>17.010009999999966</c:v>
                </c:pt>
                <c:pt idx="437">
                  <c:v>6.4901129999998375</c:v>
                </c:pt>
                <c:pt idx="438">
                  <c:v>0</c:v>
                </c:pt>
                <c:pt idx="439">
                  <c:v>18.930053999999927</c:v>
                </c:pt>
                <c:pt idx="440">
                  <c:v>3.3900149999999485</c:v>
                </c:pt>
                <c:pt idx="441">
                  <c:v>0.3000489999999445</c:v>
                </c:pt>
                <c:pt idx="442">
                  <c:v>0.45007299999997485</c:v>
                </c:pt>
                <c:pt idx="443">
                  <c:v>12.59997599999997</c:v>
                </c:pt>
                <c:pt idx="444">
                  <c:v>4.6599120000000767</c:v>
                </c:pt>
                <c:pt idx="445">
                  <c:v>4.0100099999999657</c:v>
                </c:pt>
                <c:pt idx="446">
                  <c:v>8.5299070000000938</c:v>
                </c:pt>
                <c:pt idx="447">
                  <c:v>36.950073999999859</c:v>
                </c:pt>
                <c:pt idx="448">
                  <c:v>11.489990000000034</c:v>
                </c:pt>
                <c:pt idx="449">
                  <c:v>3.5700689999998758</c:v>
                </c:pt>
                <c:pt idx="450">
                  <c:v>20.989990000000034</c:v>
                </c:pt>
                <c:pt idx="451">
                  <c:v>3.100097999999889</c:v>
                </c:pt>
                <c:pt idx="452">
                  <c:v>0</c:v>
                </c:pt>
                <c:pt idx="453">
                  <c:v>5.9899900000000343</c:v>
                </c:pt>
                <c:pt idx="454">
                  <c:v>0</c:v>
                </c:pt>
                <c:pt idx="455">
                  <c:v>0.53002900000001318</c:v>
                </c:pt>
                <c:pt idx="456">
                  <c:v>0</c:v>
                </c:pt>
                <c:pt idx="457">
                  <c:v>13.830077999999958</c:v>
                </c:pt>
                <c:pt idx="458">
                  <c:v>9.5200199999999313</c:v>
                </c:pt>
                <c:pt idx="459">
                  <c:v>6.5</c:v>
                </c:pt>
                <c:pt idx="460">
                  <c:v>19.510009999999966</c:v>
                </c:pt>
                <c:pt idx="461">
                  <c:v>0.28002999999989697</c:v>
                </c:pt>
                <c:pt idx="462">
                  <c:v>7.0499270000000251</c:v>
                </c:pt>
                <c:pt idx="463">
                  <c:v>0.15002400000003036</c:v>
                </c:pt>
                <c:pt idx="464">
                  <c:v>0</c:v>
                </c:pt>
                <c:pt idx="465">
                  <c:v>6.6099850000000515</c:v>
                </c:pt>
                <c:pt idx="466">
                  <c:v>3.9000240000000304</c:v>
                </c:pt>
                <c:pt idx="467">
                  <c:v>0</c:v>
                </c:pt>
                <c:pt idx="468">
                  <c:v>1.6300049999999828</c:v>
                </c:pt>
                <c:pt idx="469">
                  <c:v>6.8699950000000172</c:v>
                </c:pt>
                <c:pt idx="470">
                  <c:v>17.679931000000124</c:v>
                </c:pt>
                <c:pt idx="471">
                  <c:v>13.030029000000013</c:v>
                </c:pt>
                <c:pt idx="472">
                  <c:v>17.099975000000086</c:v>
                </c:pt>
                <c:pt idx="473">
                  <c:v>0.68994100000008984</c:v>
                </c:pt>
                <c:pt idx="474">
                  <c:v>6.1500240000000304</c:v>
                </c:pt>
                <c:pt idx="475">
                  <c:v>2.0999750000000859</c:v>
                </c:pt>
                <c:pt idx="476">
                  <c:v>3.160033999999996</c:v>
                </c:pt>
                <c:pt idx="477">
                  <c:v>23.369995000000017</c:v>
                </c:pt>
                <c:pt idx="478">
                  <c:v>11.090087999999923</c:v>
                </c:pt>
                <c:pt idx="479">
                  <c:v>15.359985000000052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11.170043999999962</c:v>
                </c:pt>
                <c:pt idx="484">
                  <c:v>4.6500249999999141</c:v>
                </c:pt>
                <c:pt idx="485">
                  <c:v>3.410033999999996</c:v>
                </c:pt>
                <c:pt idx="486">
                  <c:v>30.069946000000073</c:v>
                </c:pt>
                <c:pt idx="487">
                  <c:v>10.40002400000003</c:v>
                </c:pt>
                <c:pt idx="488">
                  <c:v>3.9499510000000555</c:v>
                </c:pt>
                <c:pt idx="489">
                  <c:v>12.910033999999996</c:v>
                </c:pt>
                <c:pt idx="490">
                  <c:v>0</c:v>
                </c:pt>
                <c:pt idx="491">
                  <c:v>17.330077999999958</c:v>
                </c:pt>
                <c:pt idx="492">
                  <c:v>0.66992100000015853</c:v>
                </c:pt>
                <c:pt idx="493">
                  <c:v>4.3699950000000172</c:v>
                </c:pt>
                <c:pt idx="494">
                  <c:v>0</c:v>
                </c:pt>
                <c:pt idx="495">
                  <c:v>18.869995999999901</c:v>
                </c:pt>
                <c:pt idx="496">
                  <c:v>13.690063999999893</c:v>
                </c:pt>
                <c:pt idx="497">
                  <c:v>6.3299560000000383</c:v>
                </c:pt>
                <c:pt idx="498">
                  <c:v>3.2301029999998718</c:v>
                </c:pt>
                <c:pt idx="499">
                  <c:v>18.219970000000103</c:v>
                </c:pt>
                <c:pt idx="500">
                  <c:v>11.81005899999991</c:v>
                </c:pt>
                <c:pt idx="501">
                  <c:v>10.339966000000004</c:v>
                </c:pt>
                <c:pt idx="502">
                  <c:v>0</c:v>
                </c:pt>
                <c:pt idx="503">
                  <c:v>0</c:v>
                </c:pt>
                <c:pt idx="504">
                  <c:v>7.0900879999999233</c:v>
                </c:pt>
                <c:pt idx="505">
                  <c:v>2.3900149999999485</c:v>
                </c:pt>
                <c:pt idx="506">
                  <c:v>1.179932000000008</c:v>
                </c:pt>
                <c:pt idx="507">
                  <c:v>9.899902000000111</c:v>
                </c:pt>
                <c:pt idx="508">
                  <c:v>3.6599120000000767</c:v>
                </c:pt>
                <c:pt idx="509">
                  <c:v>7.5</c:v>
                </c:pt>
                <c:pt idx="510">
                  <c:v>4.4799809999999525</c:v>
                </c:pt>
                <c:pt idx="511">
                  <c:v>3.7800290000000132</c:v>
                </c:pt>
                <c:pt idx="512">
                  <c:v>0</c:v>
                </c:pt>
                <c:pt idx="513">
                  <c:v>9.4400630000000092</c:v>
                </c:pt>
                <c:pt idx="514">
                  <c:v>8.4399419999999736</c:v>
                </c:pt>
                <c:pt idx="515">
                  <c:v>11.300048999999944</c:v>
                </c:pt>
                <c:pt idx="516">
                  <c:v>4.5499260000001414</c:v>
                </c:pt>
                <c:pt idx="517">
                  <c:v>23.060058000000026</c:v>
                </c:pt>
                <c:pt idx="518">
                  <c:v>1.9199220000000423</c:v>
                </c:pt>
                <c:pt idx="519">
                  <c:v>0.45007299999997485</c:v>
                </c:pt>
                <c:pt idx="520">
                  <c:v>5.4599610000000212</c:v>
                </c:pt>
                <c:pt idx="521">
                  <c:v>3.1500240000000304</c:v>
                </c:pt>
                <c:pt idx="522">
                  <c:v>12.799927000000025</c:v>
                </c:pt>
                <c:pt idx="523">
                  <c:v>21.820067999999992</c:v>
                </c:pt>
                <c:pt idx="524">
                  <c:v>2.5800789999998415</c:v>
                </c:pt>
                <c:pt idx="525">
                  <c:v>0</c:v>
                </c:pt>
                <c:pt idx="526">
                  <c:v>0</c:v>
                </c:pt>
                <c:pt idx="527">
                  <c:v>11.159912000000077</c:v>
                </c:pt>
                <c:pt idx="528">
                  <c:v>0</c:v>
                </c:pt>
                <c:pt idx="529">
                  <c:v>7.6500240000000304</c:v>
                </c:pt>
                <c:pt idx="530">
                  <c:v>6.1700439999999617</c:v>
                </c:pt>
                <c:pt idx="531">
                  <c:v>0</c:v>
                </c:pt>
                <c:pt idx="532">
                  <c:v>0</c:v>
                </c:pt>
                <c:pt idx="533">
                  <c:v>42.640014000000065</c:v>
                </c:pt>
                <c:pt idx="534">
                  <c:v>13.690002999999933</c:v>
                </c:pt>
                <c:pt idx="535">
                  <c:v>8.0199579999999742</c:v>
                </c:pt>
                <c:pt idx="536">
                  <c:v>11.880004999999983</c:v>
                </c:pt>
                <c:pt idx="537">
                  <c:v>22.329956000000038</c:v>
                </c:pt>
                <c:pt idx="538">
                  <c:v>0</c:v>
                </c:pt>
                <c:pt idx="539">
                  <c:v>12.779907000000094</c:v>
                </c:pt>
                <c:pt idx="540">
                  <c:v>24.050048999999944</c:v>
                </c:pt>
                <c:pt idx="541">
                  <c:v>11.839966000000004</c:v>
                </c:pt>
                <c:pt idx="542">
                  <c:v>2.7299809999999525</c:v>
                </c:pt>
                <c:pt idx="543">
                  <c:v>0</c:v>
                </c:pt>
                <c:pt idx="544">
                  <c:v>0.93005399999992733</c:v>
                </c:pt>
                <c:pt idx="545">
                  <c:v>24.869995000000017</c:v>
                </c:pt>
                <c:pt idx="546">
                  <c:v>18.170043999999962</c:v>
                </c:pt>
                <c:pt idx="547">
                  <c:v>0</c:v>
                </c:pt>
                <c:pt idx="548">
                  <c:v>0</c:v>
                </c:pt>
                <c:pt idx="549">
                  <c:v>11.680053999999927</c:v>
                </c:pt>
                <c:pt idx="550">
                  <c:v>9.5799560000000383</c:v>
                </c:pt>
                <c:pt idx="551">
                  <c:v>0.84997500000008586</c:v>
                </c:pt>
                <c:pt idx="552">
                  <c:v>6.9100349999998798</c:v>
                </c:pt>
                <c:pt idx="553">
                  <c:v>17.089966000000004</c:v>
                </c:pt>
                <c:pt idx="554">
                  <c:v>9.089966000000004</c:v>
                </c:pt>
                <c:pt idx="555">
                  <c:v>5.4799809999999525</c:v>
                </c:pt>
                <c:pt idx="556">
                  <c:v>14.890014999999948</c:v>
                </c:pt>
                <c:pt idx="557">
                  <c:v>10.520019000000048</c:v>
                </c:pt>
                <c:pt idx="558">
                  <c:v>0</c:v>
                </c:pt>
                <c:pt idx="559">
                  <c:v>0</c:v>
                </c:pt>
                <c:pt idx="560">
                  <c:v>15</c:v>
                </c:pt>
                <c:pt idx="561">
                  <c:v>25.829956000000038</c:v>
                </c:pt>
                <c:pt idx="562">
                  <c:v>5.5300290000000132</c:v>
                </c:pt>
                <c:pt idx="563">
                  <c:v>19.520019999999931</c:v>
                </c:pt>
                <c:pt idx="564">
                  <c:v>16.890014000000065</c:v>
                </c:pt>
                <c:pt idx="565">
                  <c:v>7.7600099999999657</c:v>
                </c:pt>
                <c:pt idx="566">
                  <c:v>19.949951000000056</c:v>
                </c:pt>
                <c:pt idx="567">
                  <c:v>4.4799809999999525</c:v>
                </c:pt>
                <c:pt idx="568">
                  <c:v>1.399902000000111</c:v>
                </c:pt>
                <c:pt idx="569">
                  <c:v>20.81005899999991</c:v>
                </c:pt>
                <c:pt idx="570">
                  <c:v>9.1900630000000092</c:v>
                </c:pt>
                <c:pt idx="571">
                  <c:v>5.25</c:v>
                </c:pt>
                <c:pt idx="572">
                  <c:v>1.280029999999897</c:v>
                </c:pt>
                <c:pt idx="573">
                  <c:v>12.41003499999988</c:v>
                </c:pt>
                <c:pt idx="574">
                  <c:v>1.3898920000001453</c:v>
                </c:pt>
                <c:pt idx="575">
                  <c:v>0</c:v>
                </c:pt>
                <c:pt idx="576">
                  <c:v>14.020019999999931</c:v>
                </c:pt>
                <c:pt idx="577">
                  <c:v>7.5400389999999788</c:v>
                </c:pt>
                <c:pt idx="578">
                  <c:v>5.9599610000000212</c:v>
                </c:pt>
                <c:pt idx="579">
                  <c:v>0</c:v>
                </c:pt>
                <c:pt idx="580">
                  <c:v>11.880004000000099</c:v>
                </c:pt>
                <c:pt idx="581">
                  <c:v>3.3699950000000172</c:v>
                </c:pt>
                <c:pt idx="582">
                  <c:v>0</c:v>
                </c:pt>
                <c:pt idx="583">
                  <c:v>14.900024999999914</c:v>
                </c:pt>
                <c:pt idx="584">
                  <c:v>29.849975000000086</c:v>
                </c:pt>
                <c:pt idx="585">
                  <c:v>3</c:v>
                </c:pt>
                <c:pt idx="586">
                  <c:v>0</c:v>
                </c:pt>
                <c:pt idx="587">
                  <c:v>0</c:v>
                </c:pt>
                <c:pt idx="588">
                  <c:v>10.959961000000021</c:v>
                </c:pt>
                <c:pt idx="589">
                  <c:v>4.8199460000000727</c:v>
                </c:pt>
                <c:pt idx="590">
                  <c:v>0</c:v>
                </c:pt>
                <c:pt idx="591">
                  <c:v>8.9000240000000304</c:v>
                </c:pt>
                <c:pt idx="592">
                  <c:v>14.210082999999941</c:v>
                </c:pt>
                <c:pt idx="593">
                  <c:v>10.739990999999918</c:v>
                </c:pt>
                <c:pt idx="594">
                  <c:v>9.5198970000001282</c:v>
                </c:pt>
                <c:pt idx="595">
                  <c:v>1.8599850000000515</c:v>
                </c:pt>
                <c:pt idx="596">
                  <c:v>7.5299070000000938</c:v>
                </c:pt>
                <c:pt idx="597">
                  <c:v>2.9399410000000898</c:v>
                </c:pt>
                <c:pt idx="598">
                  <c:v>14.530029999999897</c:v>
                </c:pt>
                <c:pt idx="599">
                  <c:v>7.7600099999999657</c:v>
                </c:pt>
                <c:pt idx="600">
                  <c:v>7.5100099999999657</c:v>
                </c:pt>
                <c:pt idx="601">
                  <c:v>0.1400140000000647</c:v>
                </c:pt>
                <c:pt idx="602">
                  <c:v>6.5900879999999233</c:v>
                </c:pt>
                <c:pt idx="603">
                  <c:v>10.59997599999997</c:v>
                </c:pt>
                <c:pt idx="604">
                  <c:v>11.280029000000013</c:v>
                </c:pt>
                <c:pt idx="605">
                  <c:v>4.4599610000000212</c:v>
                </c:pt>
                <c:pt idx="606">
                  <c:v>2.7099610000000212</c:v>
                </c:pt>
                <c:pt idx="607">
                  <c:v>13.550048999999944</c:v>
                </c:pt>
                <c:pt idx="608">
                  <c:v>4.7900389999999788</c:v>
                </c:pt>
                <c:pt idx="609">
                  <c:v>2.8599850000000515</c:v>
                </c:pt>
                <c:pt idx="610">
                  <c:v>0</c:v>
                </c:pt>
                <c:pt idx="611">
                  <c:v>10.400024999999914</c:v>
                </c:pt>
                <c:pt idx="612">
                  <c:v>0</c:v>
                </c:pt>
                <c:pt idx="613">
                  <c:v>11.700073999999859</c:v>
                </c:pt>
                <c:pt idx="614">
                  <c:v>0</c:v>
                </c:pt>
                <c:pt idx="615">
                  <c:v>7.6800539999999273</c:v>
                </c:pt>
                <c:pt idx="616">
                  <c:v>12.62988200000018</c:v>
                </c:pt>
                <c:pt idx="617">
                  <c:v>11.319946000000073</c:v>
                </c:pt>
                <c:pt idx="618">
                  <c:v>6.1600349999998798</c:v>
                </c:pt>
                <c:pt idx="619">
                  <c:v>5.3499759999999696</c:v>
                </c:pt>
                <c:pt idx="620">
                  <c:v>4.4099120000000767</c:v>
                </c:pt>
                <c:pt idx="621">
                  <c:v>13.15002400000003</c:v>
                </c:pt>
                <c:pt idx="622">
                  <c:v>16.640014999999948</c:v>
                </c:pt>
                <c:pt idx="623">
                  <c:v>0</c:v>
                </c:pt>
                <c:pt idx="624">
                  <c:v>0</c:v>
                </c:pt>
                <c:pt idx="625">
                  <c:v>6.5200199999999313</c:v>
                </c:pt>
                <c:pt idx="626">
                  <c:v>3.559936000000107</c:v>
                </c:pt>
                <c:pt idx="627">
                  <c:v>10.520019000000048</c:v>
                </c:pt>
                <c:pt idx="628">
                  <c:v>16.130004999999983</c:v>
                </c:pt>
                <c:pt idx="629">
                  <c:v>15.790038999999979</c:v>
                </c:pt>
                <c:pt idx="630">
                  <c:v>0.74011299999983748</c:v>
                </c:pt>
                <c:pt idx="631">
                  <c:v>13.06005899999991</c:v>
                </c:pt>
                <c:pt idx="632">
                  <c:v>6.2099610000000212</c:v>
                </c:pt>
                <c:pt idx="633">
                  <c:v>0.6099859999999353</c:v>
                </c:pt>
                <c:pt idx="634">
                  <c:v>0</c:v>
                </c:pt>
                <c:pt idx="635">
                  <c:v>14.979980000000069</c:v>
                </c:pt>
                <c:pt idx="636">
                  <c:v>3.5200199999999313</c:v>
                </c:pt>
                <c:pt idx="637">
                  <c:v>12.980102999999872</c:v>
                </c:pt>
                <c:pt idx="638">
                  <c:v>22.869995000000017</c:v>
                </c:pt>
                <c:pt idx="639">
                  <c:v>5.6199950000000172</c:v>
                </c:pt>
                <c:pt idx="640">
                  <c:v>13.680053999999927</c:v>
                </c:pt>
                <c:pt idx="641">
                  <c:v>11.679931000000124</c:v>
                </c:pt>
                <c:pt idx="642">
                  <c:v>25.06005899999991</c:v>
                </c:pt>
                <c:pt idx="643">
                  <c:v>22.059936999999991</c:v>
                </c:pt>
                <c:pt idx="644">
                  <c:v>3.9000240000000304</c:v>
                </c:pt>
                <c:pt idx="645">
                  <c:v>19.15002400000003</c:v>
                </c:pt>
                <c:pt idx="646">
                  <c:v>5.1699210000001585</c:v>
                </c:pt>
                <c:pt idx="647">
                  <c:v>15.219970999999987</c:v>
                </c:pt>
                <c:pt idx="648">
                  <c:v>8.719970000000103</c:v>
                </c:pt>
                <c:pt idx="649">
                  <c:v>0</c:v>
                </c:pt>
                <c:pt idx="650">
                  <c:v>0</c:v>
                </c:pt>
                <c:pt idx="651">
                  <c:v>3.7399900000000343</c:v>
                </c:pt>
                <c:pt idx="652">
                  <c:v>13.43994100000009</c:v>
                </c:pt>
                <c:pt idx="653">
                  <c:v>6.5699460000000727</c:v>
                </c:pt>
                <c:pt idx="654">
                  <c:v>8.3898920000001453</c:v>
                </c:pt>
                <c:pt idx="655">
                  <c:v>0</c:v>
                </c:pt>
                <c:pt idx="656">
                  <c:v>3.25</c:v>
                </c:pt>
                <c:pt idx="657">
                  <c:v>2.9000240000000304</c:v>
                </c:pt>
                <c:pt idx="658">
                  <c:v>2.3400879999999233</c:v>
                </c:pt>
                <c:pt idx="659">
                  <c:v>15.130004999999983</c:v>
                </c:pt>
                <c:pt idx="660">
                  <c:v>8.4599610000000212</c:v>
                </c:pt>
                <c:pt idx="661">
                  <c:v>9.8699950000000172</c:v>
                </c:pt>
                <c:pt idx="662">
                  <c:v>0.4499510000000555</c:v>
                </c:pt>
                <c:pt idx="663">
                  <c:v>0</c:v>
                </c:pt>
                <c:pt idx="664">
                  <c:v>2.089966000000004</c:v>
                </c:pt>
                <c:pt idx="665">
                  <c:v>5.0499270000000251</c:v>
                </c:pt>
                <c:pt idx="666">
                  <c:v>6.9700929999999062</c:v>
                </c:pt>
                <c:pt idx="667">
                  <c:v>2.6800539999999273</c:v>
                </c:pt>
                <c:pt idx="668">
                  <c:v>3</c:v>
                </c:pt>
                <c:pt idx="669">
                  <c:v>13.959961000000021</c:v>
                </c:pt>
                <c:pt idx="670">
                  <c:v>0</c:v>
                </c:pt>
                <c:pt idx="671">
                  <c:v>9.0800789999998415</c:v>
                </c:pt>
                <c:pt idx="672">
                  <c:v>3.8499750000000859</c:v>
                </c:pt>
                <c:pt idx="673">
                  <c:v>26.849975000000086</c:v>
                </c:pt>
                <c:pt idx="674">
                  <c:v>4.6300049999999828</c:v>
                </c:pt>
                <c:pt idx="675">
                  <c:v>4.4200439999999617</c:v>
                </c:pt>
                <c:pt idx="676">
                  <c:v>4.3499750000000859</c:v>
                </c:pt>
                <c:pt idx="677">
                  <c:v>0</c:v>
                </c:pt>
                <c:pt idx="678">
                  <c:v>3.3400879999999233</c:v>
                </c:pt>
                <c:pt idx="679">
                  <c:v>7.5</c:v>
                </c:pt>
                <c:pt idx="680">
                  <c:v>1.219970000000103</c:v>
                </c:pt>
                <c:pt idx="681">
                  <c:v>5.2900399999998626</c:v>
                </c:pt>
                <c:pt idx="682">
                  <c:v>2.6300049999999828</c:v>
                </c:pt>
                <c:pt idx="683">
                  <c:v>17.170043999999962</c:v>
                </c:pt>
                <c:pt idx="684">
                  <c:v>11.399902000000111</c:v>
                </c:pt>
                <c:pt idx="685">
                  <c:v>4.9600829999999405</c:v>
                </c:pt>
                <c:pt idx="686">
                  <c:v>0</c:v>
                </c:pt>
                <c:pt idx="687">
                  <c:v>2.5299070000000938</c:v>
                </c:pt>
                <c:pt idx="688">
                  <c:v>6</c:v>
                </c:pt>
                <c:pt idx="689">
                  <c:v>39.430053999999927</c:v>
                </c:pt>
                <c:pt idx="690">
                  <c:v>0</c:v>
                </c:pt>
                <c:pt idx="691">
                  <c:v>2.4200439999999617</c:v>
                </c:pt>
                <c:pt idx="692">
                  <c:v>19.84997599999997</c:v>
                </c:pt>
                <c:pt idx="693">
                  <c:v>23.149902000000111</c:v>
                </c:pt>
                <c:pt idx="694">
                  <c:v>6.9499510000000555</c:v>
                </c:pt>
                <c:pt idx="695">
                  <c:v>8.2200929999999062</c:v>
                </c:pt>
                <c:pt idx="696">
                  <c:v>8.3599859999999353</c:v>
                </c:pt>
                <c:pt idx="697">
                  <c:v>0</c:v>
                </c:pt>
                <c:pt idx="698">
                  <c:v>7.6700439999999617</c:v>
                </c:pt>
                <c:pt idx="699">
                  <c:v>6.1400149999999485</c:v>
                </c:pt>
                <c:pt idx="700">
                  <c:v>11.079956000000038</c:v>
                </c:pt>
                <c:pt idx="701">
                  <c:v>0</c:v>
                </c:pt>
                <c:pt idx="702">
                  <c:v>2.160033999999996</c:v>
                </c:pt>
                <c:pt idx="703">
                  <c:v>0.27990700000009383</c:v>
                </c:pt>
                <c:pt idx="704">
                  <c:v>1.839966000000004</c:v>
                </c:pt>
                <c:pt idx="705">
                  <c:v>15.270019999999931</c:v>
                </c:pt>
                <c:pt idx="706">
                  <c:v>3.5999750000000859</c:v>
                </c:pt>
                <c:pt idx="707">
                  <c:v>5.3800049999999828</c:v>
                </c:pt>
                <c:pt idx="708">
                  <c:v>9.4200439999999617</c:v>
                </c:pt>
                <c:pt idx="709">
                  <c:v>0</c:v>
                </c:pt>
                <c:pt idx="710">
                  <c:v>3.869995999999901</c:v>
                </c:pt>
                <c:pt idx="711">
                  <c:v>10.650024999999914</c:v>
                </c:pt>
                <c:pt idx="712">
                  <c:v>8.3000489999999445</c:v>
                </c:pt>
                <c:pt idx="713">
                  <c:v>8.589966000000004</c:v>
                </c:pt>
                <c:pt idx="714">
                  <c:v>3.2099610000000212</c:v>
                </c:pt>
                <c:pt idx="715">
                  <c:v>0</c:v>
                </c:pt>
                <c:pt idx="716">
                  <c:v>28.900023999999917</c:v>
                </c:pt>
                <c:pt idx="717">
                  <c:v>4.6599120000000767</c:v>
                </c:pt>
                <c:pt idx="718">
                  <c:v>0.46997000000010303</c:v>
                </c:pt>
                <c:pt idx="719">
                  <c:v>3.3400269999999637</c:v>
                </c:pt>
                <c:pt idx="720">
                  <c:v>0</c:v>
                </c:pt>
                <c:pt idx="721">
                  <c:v>12.969970000000103</c:v>
                </c:pt>
                <c:pt idx="722">
                  <c:v>13.160033999999996</c:v>
                </c:pt>
                <c:pt idx="723">
                  <c:v>1.2899780000000192</c:v>
                </c:pt>
                <c:pt idx="724">
                  <c:v>17.139953999999989</c:v>
                </c:pt>
                <c:pt idx="725">
                  <c:v>11.149963000000071</c:v>
                </c:pt>
                <c:pt idx="726">
                  <c:v>4.6400149999999485</c:v>
                </c:pt>
                <c:pt idx="727">
                  <c:v>0</c:v>
                </c:pt>
                <c:pt idx="728">
                  <c:v>6.2099610000000212</c:v>
                </c:pt>
                <c:pt idx="729">
                  <c:v>35.080016999999998</c:v>
                </c:pt>
                <c:pt idx="730">
                  <c:v>4.5299689999999373</c:v>
                </c:pt>
                <c:pt idx="731">
                  <c:v>2.6500250000000278</c:v>
                </c:pt>
                <c:pt idx="732">
                  <c:v>3.5100099999999657</c:v>
                </c:pt>
                <c:pt idx="733">
                  <c:v>8.6900020000000495</c:v>
                </c:pt>
                <c:pt idx="734">
                  <c:v>6.9400029999999333</c:v>
                </c:pt>
                <c:pt idx="735">
                  <c:v>0</c:v>
                </c:pt>
                <c:pt idx="736">
                  <c:v>0.7200310000000627</c:v>
                </c:pt>
                <c:pt idx="737">
                  <c:v>25.47003200000006</c:v>
                </c:pt>
                <c:pt idx="738">
                  <c:v>2.3499759999999696</c:v>
                </c:pt>
                <c:pt idx="739">
                  <c:v>0</c:v>
                </c:pt>
                <c:pt idx="740">
                  <c:v>6.3699950000000172</c:v>
                </c:pt>
                <c:pt idx="741">
                  <c:v>7.8400260000000799</c:v>
                </c:pt>
                <c:pt idx="742">
                  <c:v>46.609985000000052</c:v>
                </c:pt>
                <c:pt idx="743">
                  <c:v>10.410033999999996</c:v>
                </c:pt>
                <c:pt idx="744">
                  <c:v>14.169983000000002</c:v>
                </c:pt>
                <c:pt idx="745">
                  <c:v>46.119995000000017</c:v>
                </c:pt>
                <c:pt idx="746">
                  <c:v>10.84997599999997</c:v>
                </c:pt>
                <c:pt idx="747">
                  <c:v>8.8599859999999353</c:v>
                </c:pt>
                <c:pt idx="748">
                  <c:v>0</c:v>
                </c:pt>
                <c:pt idx="749">
                  <c:v>0.31994699999995646</c:v>
                </c:pt>
                <c:pt idx="750">
                  <c:v>0</c:v>
                </c:pt>
                <c:pt idx="751">
                  <c:v>39.84002600000008</c:v>
                </c:pt>
                <c:pt idx="752">
                  <c:v>19.169983000000002</c:v>
                </c:pt>
                <c:pt idx="753">
                  <c:v>29.070006999999919</c:v>
                </c:pt>
                <c:pt idx="754">
                  <c:v>15.22003200000006</c:v>
                </c:pt>
                <c:pt idx="755">
                  <c:v>0</c:v>
                </c:pt>
                <c:pt idx="756">
                  <c:v>7.910033999999996</c:v>
                </c:pt>
                <c:pt idx="757">
                  <c:v>36</c:v>
                </c:pt>
                <c:pt idx="758">
                  <c:v>13.669983000000002</c:v>
                </c:pt>
                <c:pt idx="759">
                  <c:v>5.1300049999999828</c:v>
                </c:pt>
                <c:pt idx="760">
                  <c:v>22.399962999999957</c:v>
                </c:pt>
                <c:pt idx="761">
                  <c:v>0</c:v>
                </c:pt>
                <c:pt idx="762">
                  <c:v>14.160033999999996</c:v>
                </c:pt>
                <c:pt idx="763">
                  <c:v>15.640014999999948</c:v>
                </c:pt>
                <c:pt idx="764">
                  <c:v>0</c:v>
                </c:pt>
                <c:pt idx="765">
                  <c:v>9.9400029999999333</c:v>
                </c:pt>
                <c:pt idx="766">
                  <c:v>7.8699950000000172</c:v>
                </c:pt>
                <c:pt idx="767">
                  <c:v>0</c:v>
                </c:pt>
                <c:pt idx="768">
                  <c:v>6.7200319999999465</c:v>
                </c:pt>
                <c:pt idx="769">
                  <c:v>10.350036000000046</c:v>
                </c:pt>
                <c:pt idx="770">
                  <c:v>0</c:v>
                </c:pt>
                <c:pt idx="771">
                  <c:v>18.079955999999925</c:v>
                </c:pt>
                <c:pt idx="772">
                  <c:v>0</c:v>
                </c:pt>
                <c:pt idx="773">
                  <c:v>19.919983000000002</c:v>
                </c:pt>
                <c:pt idx="774">
                  <c:v>13.420043999999962</c:v>
                </c:pt>
                <c:pt idx="775">
                  <c:v>6.9299929999999677</c:v>
                </c:pt>
                <c:pt idx="776">
                  <c:v>13.390015000000062</c:v>
                </c:pt>
                <c:pt idx="777">
                  <c:v>0</c:v>
                </c:pt>
                <c:pt idx="778">
                  <c:v>5.8400269999999637</c:v>
                </c:pt>
                <c:pt idx="779">
                  <c:v>2.0300290000000132</c:v>
                </c:pt>
                <c:pt idx="780">
                  <c:v>11.580016999999998</c:v>
                </c:pt>
                <c:pt idx="781">
                  <c:v>4.9299919999999702</c:v>
                </c:pt>
                <c:pt idx="782">
                  <c:v>0</c:v>
                </c:pt>
                <c:pt idx="783">
                  <c:v>6</c:v>
                </c:pt>
                <c:pt idx="784">
                  <c:v>0</c:v>
                </c:pt>
                <c:pt idx="785">
                  <c:v>0</c:v>
                </c:pt>
                <c:pt idx="786">
                  <c:v>24.949950999999942</c:v>
                </c:pt>
                <c:pt idx="787">
                  <c:v>16.940002999999933</c:v>
                </c:pt>
                <c:pt idx="788">
                  <c:v>0</c:v>
                </c:pt>
                <c:pt idx="789">
                  <c:v>0</c:v>
                </c:pt>
                <c:pt idx="790">
                  <c:v>32.649963999999954</c:v>
                </c:pt>
                <c:pt idx="791">
                  <c:v>8.1599729999999226</c:v>
                </c:pt>
                <c:pt idx="792">
                  <c:v>12.110047000000009</c:v>
                </c:pt>
                <c:pt idx="793">
                  <c:v>6.9500120000000152</c:v>
                </c:pt>
                <c:pt idx="794">
                  <c:v>7.6300049999999828</c:v>
                </c:pt>
                <c:pt idx="795">
                  <c:v>23.579956000000038</c:v>
                </c:pt>
                <c:pt idx="796">
                  <c:v>0</c:v>
                </c:pt>
                <c:pt idx="797">
                  <c:v>29.75</c:v>
                </c:pt>
                <c:pt idx="798">
                  <c:v>39.350037000000043</c:v>
                </c:pt>
                <c:pt idx="799">
                  <c:v>9.0700079999999161</c:v>
                </c:pt>
                <c:pt idx="800">
                  <c:v>39.830017999999995</c:v>
                </c:pt>
                <c:pt idx="801">
                  <c:v>0</c:v>
                </c:pt>
                <c:pt idx="802">
                  <c:v>25.329955999999925</c:v>
                </c:pt>
                <c:pt idx="803">
                  <c:v>7.4799809999999525</c:v>
                </c:pt>
                <c:pt idx="804">
                  <c:v>16.299987000000101</c:v>
                </c:pt>
                <c:pt idx="805">
                  <c:v>0</c:v>
                </c:pt>
                <c:pt idx="806">
                  <c:v>5.9800419999999122</c:v>
                </c:pt>
                <c:pt idx="807">
                  <c:v>6.799987000000101</c:v>
                </c:pt>
                <c:pt idx="808">
                  <c:v>15.210021999999981</c:v>
                </c:pt>
                <c:pt idx="809">
                  <c:v>9.7899780000000192</c:v>
                </c:pt>
                <c:pt idx="810">
                  <c:v>0.41003499999999349</c:v>
                </c:pt>
                <c:pt idx="811">
                  <c:v>13.130004999999983</c:v>
                </c:pt>
                <c:pt idx="812">
                  <c:v>8.1199950000000172</c:v>
                </c:pt>
                <c:pt idx="813">
                  <c:v>17.659973000000036</c:v>
                </c:pt>
                <c:pt idx="814">
                  <c:v>23.619995000000017</c:v>
                </c:pt>
                <c:pt idx="815">
                  <c:v>7.4800410000000284</c:v>
                </c:pt>
                <c:pt idx="816">
                  <c:v>10.269958000000088</c:v>
                </c:pt>
                <c:pt idx="817">
                  <c:v>0</c:v>
                </c:pt>
                <c:pt idx="818">
                  <c:v>7.4599610000000212</c:v>
                </c:pt>
                <c:pt idx="819">
                  <c:v>0</c:v>
                </c:pt>
                <c:pt idx="820">
                  <c:v>18.109985999999935</c:v>
                </c:pt>
                <c:pt idx="821">
                  <c:v>9.5599979999999505</c:v>
                </c:pt>
                <c:pt idx="822">
                  <c:v>21.739991000000032</c:v>
                </c:pt>
                <c:pt idx="823">
                  <c:v>5.9400019999999358</c:v>
                </c:pt>
                <c:pt idx="824">
                  <c:v>6.0799560000000383</c:v>
                </c:pt>
                <c:pt idx="825">
                  <c:v>5.0900269999999637</c:v>
                </c:pt>
                <c:pt idx="826">
                  <c:v>18.270019999999931</c:v>
                </c:pt>
                <c:pt idx="827">
                  <c:v>20.979980999999952</c:v>
                </c:pt>
                <c:pt idx="828">
                  <c:v>3.5200190000000475</c:v>
                </c:pt>
                <c:pt idx="829">
                  <c:v>6.6000360000000455</c:v>
                </c:pt>
                <c:pt idx="830">
                  <c:v>0</c:v>
                </c:pt>
                <c:pt idx="831">
                  <c:v>27.099975000000086</c:v>
                </c:pt>
                <c:pt idx="832">
                  <c:v>2.9500120000000152</c:v>
                </c:pt>
                <c:pt idx="833">
                  <c:v>17.970031000000063</c:v>
                </c:pt>
                <c:pt idx="834">
                  <c:v>0</c:v>
                </c:pt>
                <c:pt idx="835">
                  <c:v>4.5</c:v>
                </c:pt>
                <c:pt idx="836">
                  <c:v>3.9099730000000363</c:v>
                </c:pt>
                <c:pt idx="837">
                  <c:v>8.9299919999999702</c:v>
                </c:pt>
                <c:pt idx="838">
                  <c:v>0</c:v>
                </c:pt>
                <c:pt idx="839">
                  <c:v>12.950012000000015</c:v>
                </c:pt>
                <c:pt idx="840">
                  <c:v>5.4899900000000343</c:v>
                </c:pt>
                <c:pt idx="841">
                  <c:v>3.4099730000000363</c:v>
                </c:pt>
                <c:pt idx="842">
                  <c:v>0</c:v>
                </c:pt>
                <c:pt idx="843">
                  <c:v>20.940003000000047</c:v>
                </c:pt>
                <c:pt idx="844">
                  <c:v>0.81994699999995646</c:v>
                </c:pt>
                <c:pt idx="845">
                  <c:v>0</c:v>
                </c:pt>
                <c:pt idx="846">
                  <c:v>9.1699820000000045</c:v>
                </c:pt>
                <c:pt idx="847">
                  <c:v>13.539978000000019</c:v>
                </c:pt>
                <c:pt idx="848">
                  <c:v>6.6900029999999333</c:v>
                </c:pt>
                <c:pt idx="849">
                  <c:v>0</c:v>
                </c:pt>
                <c:pt idx="850">
                  <c:v>11.420043999999962</c:v>
                </c:pt>
                <c:pt idx="851">
                  <c:v>0.8000489999999445</c:v>
                </c:pt>
                <c:pt idx="852">
                  <c:v>6.6999519999999393</c:v>
                </c:pt>
                <c:pt idx="853">
                  <c:v>2.5399780000000192</c:v>
                </c:pt>
                <c:pt idx="854">
                  <c:v>29.210021999999981</c:v>
                </c:pt>
                <c:pt idx="855">
                  <c:v>2.2199709999999868</c:v>
                </c:pt>
                <c:pt idx="856">
                  <c:v>23.179993000000081</c:v>
                </c:pt>
                <c:pt idx="857">
                  <c:v>1.7999879999999848</c:v>
                </c:pt>
                <c:pt idx="858">
                  <c:v>0</c:v>
                </c:pt>
                <c:pt idx="859">
                  <c:v>18.380004999999983</c:v>
                </c:pt>
                <c:pt idx="860">
                  <c:v>5.3099979999999505</c:v>
                </c:pt>
                <c:pt idx="861">
                  <c:v>7.4799809999999525</c:v>
                </c:pt>
                <c:pt idx="862">
                  <c:v>5.3999630000000707</c:v>
                </c:pt>
                <c:pt idx="863">
                  <c:v>0.93005399999992733</c:v>
                </c:pt>
                <c:pt idx="864">
                  <c:v>7.8100580000000264</c:v>
                </c:pt>
                <c:pt idx="865">
                  <c:v>0</c:v>
                </c:pt>
                <c:pt idx="866">
                  <c:v>4.2199709999999868</c:v>
                </c:pt>
                <c:pt idx="867">
                  <c:v>2.1199950000000172</c:v>
                </c:pt>
                <c:pt idx="868">
                  <c:v>11.890014999999948</c:v>
                </c:pt>
                <c:pt idx="869">
                  <c:v>0</c:v>
                </c:pt>
                <c:pt idx="870">
                  <c:v>2.5499879999999848</c:v>
                </c:pt>
                <c:pt idx="871">
                  <c:v>13.280030000000011</c:v>
                </c:pt>
                <c:pt idx="872">
                  <c:v>10.179992999999968</c:v>
                </c:pt>
                <c:pt idx="873">
                  <c:v>1.1199949999999035</c:v>
                </c:pt>
                <c:pt idx="874">
                  <c:v>13.720031999999946</c:v>
                </c:pt>
                <c:pt idx="875">
                  <c:v>8.9400029999999333</c:v>
                </c:pt>
                <c:pt idx="876">
                  <c:v>0</c:v>
                </c:pt>
                <c:pt idx="877">
                  <c:v>13.429992999999968</c:v>
                </c:pt>
                <c:pt idx="878">
                  <c:v>0.63995299999999133</c:v>
                </c:pt>
                <c:pt idx="879">
                  <c:v>7.5799559999999246</c:v>
                </c:pt>
                <c:pt idx="880">
                  <c:v>7.4699709999999868</c:v>
                </c:pt>
                <c:pt idx="881">
                  <c:v>7.0500490000000582</c:v>
                </c:pt>
                <c:pt idx="882">
                  <c:v>2.919983000000002</c:v>
                </c:pt>
                <c:pt idx="883">
                  <c:v>2.5700070000000323</c:v>
                </c:pt>
                <c:pt idx="884">
                  <c:v>17.520019999999931</c:v>
                </c:pt>
                <c:pt idx="885">
                  <c:v>17.979980000000069</c:v>
                </c:pt>
                <c:pt idx="886">
                  <c:v>0</c:v>
                </c:pt>
                <c:pt idx="887">
                  <c:v>4.2399900000000343</c:v>
                </c:pt>
                <c:pt idx="888">
                  <c:v>15.180053000000044</c:v>
                </c:pt>
                <c:pt idx="889">
                  <c:v>0</c:v>
                </c:pt>
                <c:pt idx="890">
                  <c:v>6.9699709999999868</c:v>
                </c:pt>
                <c:pt idx="891">
                  <c:v>1.5299689999999373</c:v>
                </c:pt>
                <c:pt idx="892">
                  <c:v>14.640014000000065</c:v>
                </c:pt>
                <c:pt idx="893">
                  <c:v>9.7199709999999868</c:v>
                </c:pt>
                <c:pt idx="894">
                  <c:v>11.190002999999933</c:v>
                </c:pt>
                <c:pt idx="895">
                  <c:v>0.61999500000001717</c:v>
                </c:pt>
                <c:pt idx="896">
                  <c:v>7.8800049999999828</c:v>
                </c:pt>
                <c:pt idx="897">
                  <c:v>0</c:v>
                </c:pt>
                <c:pt idx="898">
                  <c:v>7.4500120000000152</c:v>
                </c:pt>
                <c:pt idx="899">
                  <c:v>0</c:v>
                </c:pt>
                <c:pt idx="900">
                  <c:v>6.770020000000045</c:v>
                </c:pt>
                <c:pt idx="901">
                  <c:v>3.4600220000000945</c:v>
                </c:pt>
                <c:pt idx="902">
                  <c:v>27.830017999999995</c:v>
                </c:pt>
                <c:pt idx="903">
                  <c:v>9.5</c:v>
                </c:pt>
                <c:pt idx="904">
                  <c:v>29.519957999999974</c:v>
                </c:pt>
                <c:pt idx="905">
                  <c:v>4.1500240000000304</c:v>
                </c:pt>
                <c:pt idx="906">
                  <c:v>8.5399780000000192</c:v>
                </c:pt>
                <c:pt idx="907">
                  <c:v>5.5799559999999246</c:v>
                </c:pt>
                <c:pt idx="908">
                  <c:v>20.059997000000067</c:v>
                </c:pt>
                <c:pt idx="909">
                  <c:v>0</c:v>
                </c:pt>
                <c:pt idx="910">
                  <c:v>15.640015000000062</c:v>
                </c:pt>
                <c:pt idx="911">
                  <c:v>1.0599979999999505</c:v>
                </c:pt>
                <c:pt idx="912">
                  <c:v>4.2000120000000152</c:v>
                </c:pt>
                <c:pt idx="913">
                  <c:v>1.3599849999999378</c:v>
                </c:pt>
                <c:pt idx="914">
                  <c:v>0</c:v>
                </c:pt>
                <c:pt idx="915">
                  <c:v>13.100036000000046</c:v>
                </c:pt>
                <c:pt idx="916">
                  <c:v>26.090027000000077</c:v>
                </c:pt>
                <c:pt idx="917">
                  <c:v>4.9899909999999181</c:v>
                </c:pt>
                <c:pt idx="918">
                  <c:v>6.2799679999999398</c:v>
                </c:pt>
                <c:pt idx="919">
                  <c:v>26.040038999999979</c:v>
                </c:pt>
                <c:pt idx="920">
                  <c:v>3.1799920000000839</c:v>
                </c:pt>
                <c:pt idx="921">
                  <c:v>9.0599979999999505</c:v>
                </c:pt>
                <c:pt idx="922">
                  <c:v>5.7900389999999788</c:v>
                </c:pt>
                <c:pt idx="923">
                  <c:v>11.760009999999966</c:v>
                </c:pt>
                <c:pt idx="924">
                  <c:v>16.960021999999981</c:v>
                </c:pt>
                <c:pt idx="925">
                  <c:v>6.04004000000009</c:v>
                </c:pt>
                <c:pt idx="926">
                  <c:v>5.9600220000000945</c:v>
                </c:pt>
                <c:pt idx="927">
                  <c:v>13.920043999999962</c:v>
                </c:pt>
                <c:pt idx="928">
                  <c:v>4.4299929999999677</c:v>
                </c:pt>
                <c:pt idx="929">
                  <c:v>19.729980000000069</c:v>
                </c:pt>
                <c:pt idx="930">
                  <c:v>8.3699950000000172</c:v>
                </c:pt>
                <c:pt idx="931">
                  <c:v>0</c:v>
                </c:pt>
                <c:pt idx="932">
                  <c:v>0</c:v>
                </c:pt>
                <c:pt idx="933">
                  <c:v>19.34002600000008</c:v>
                </c:pt>
                <c:pt idx="934">
                  <c:v>9.3999630000000707</c:v>
                </c:pt>
                <c:pt idx="935">
                  <c:v>4.169983000000002</c:v>
                </c:pt>
                <c:pt idx="936">
                  <c:v>2.7600099999999657</c:v>
                </c:pt>
                <c:pt idx="937">
                  <c:v>14.260009999999966</c:v>
                </c:pt>
                <c:pt idx="938">
                  <c:v>3.7999879999999848</c:v>
                </c:pt>
                <c:pt idx="939">
                  <c:v>13.059997000000067</c:v>
                </c:pt>
                <c:pt idx="940">
                  <c:v>2.8299560000000383</c:v>
                </c:pt>
                <c:pt idx="941">
                  <c:v>0</c:v>
                </c:pt>
                <c:pt idx="942">
                  <c:v>13.5</c:v>
                </c:pt>
                <c:pt idx="943">
                  <c:v>13.430053999999927</c:v>
                </c:pt>
                <c:pt idx="944">
                  <c:v>2.4000249999999141</c:v>
                </c:pt>
                <c:pt idx="945">
                  <c:v>4.9899900000000343</c:v>
                </c:pt>
                <c:pt idx="946">
                  <c:v>8.9499509999999418</c:v>
                </c:pt>
                <c:pt idx="947">
                  <c:v>1.9800410000000284</c:v>
                </c:pt>
                <c:pt idx="948">
                  <c:v>0</c:v>
                </c:pt>
                <c:pt idx="949">
                  <c:v>4.5700069999999187</c:v>
                </c:pt>
                <c:pt idx="950">
                  <c:v>4.1199960000000146</c:v>
                </c:pt>
                <c:pt idx="951">
                  <c:v>11.880004999999983</c:v>
                </c:pt>
                <c:pt idx="952">
                  <c:v>3.330016999999998</c:v>
                </c:pt>
                <c:pt idx="953">
                  <c:v>19.540038999999979</c:v>
                </c:pt>
                <c:pt idx="954">
                  <c:v>7.9100349999999935</c:v>
                </c:pt>
                <c:pt idx="955">
                  <c:v>8.8600460000000112</c:v>
                </c:pt>
                <c:pt idx="956">
                  <c:v>15.739990000000034</c:v>
                </c:pt>
                <c:pt idx="957">
                  <c:v>15.519958000000088</c:v>
                </c:pt>
                <c:pt idx="958">
                  <c:v>6.020020000000045</c:v>
                </c:pt>
                <c:pt idx="959">
                  <c:v>16.289978000000019</c:v>
                </c:pt>
                <c:pt idx="960">
                  <c:v>3.9000249999999141</c:v>
                </c:pt>
                <c:pt idx="961">
                  <c:v>17.549987000000101</c:v>
                </c:pt>
                <c:pt idx="962">
                  <c:v>0</c:v>
                </c:pt>
                <c:pt idx="963">
                  <c:v>8.910033999999996</c:v>
                </c:pt>
                <c:pt idx="964">
                  <c:v>12.639952999999991</c:v>
                </c:pt>
                <c:pt idx="965">
                  <c:v>5.2600100000000793</c:v>
                </c:pt>
                <c:pt idx="966">
                  <c:v>2.4099730000000363</c:v>
                </c:pt>
                <c:pt idx="967">
                  <c:v>22.25</c:v>
                </c:pt>
                <c:pt idx="968">
                  <c:v>4.5900269999999637</c:v>
                </c:pt>
                <c:pt idx="969">
                  <c:v>3.4600219999999808</c:v>
                </c:pt>
                <c:pt idx="970">
                  <c:v>1.1299440000000232</c:v>
                </c:pt>
                <c:pt idx="971">
                  <c:v>7.3900149999999485</c:v>
                </c:pt>
                <c:pt idx="972">
                  <c:v>0</c:v>
                </c:pt>
                <c:pt idx="973">
                  <c:v>6.2000120000000152</c:v>
                </c:pt>
                <c:pt idx="974">
                  <c:v>8.1900029999999333</c:v>
                </c:pt>
                <c:pt idx="975">
                  <c:v>11.210021999999981</c:v>
                </c:pt>
                <c:pt idx="976">
                  <c:v>3.0599979999999505</c:v>
                </c:pt>
                <c:pt idx="977">
                  <c:v>7.3900140000000647</c:v>
                </c:pt>
                <c:pt idx="978">
                  <c:v>8.7600099999999657</c:v>
                </c:pt>
                <c:pt idx="979">
                  <c:v>11.460021999999981</c:v>
                </c:pt>
                <c:pt idx="980">
                  <c:v>1.25</c:v>
                </c:pt>
                <c:pt idx="981">
                  <c:v>19.859985999999935</c:v>
                </c:pt>
                <c:pt idx="982">
                  <c:v>4.5</c:v>
                </c:pt>
                <c:pt idx="983">
                  <c:v>2.589966000000004</c:v>
                </c:pt>
                <c:pt idx="984">
                  <c:v>0</c:v>
                </c:pt>
                <c:pt idx="985">
                  <c:v>12.159973000000036</c:v>
                </c:pt>
                <c:pt idx="986">
                  <c:v>17.269958000000088</c:v>
                </c:pt>
                <c:pt idx="987">
                  <c:v>5.75</c:v>
                </c:pt>
                <c:pt idx="988">
                  <c:v>3.0499879999999848</c:v>
                </c:pt>
                <c:pt idx="989">
                  <c:v>0</c:v>
                </c:pt>
                <c:pt idx="990">
                  <c:v>12.520020000000045</c:v>
                </c:pt>
                <c:pt idx="991">
                  <c:v>0</c:v>
                </c:pt>
                <c:pt idx="992">
                  <c:v>11.489990000000034</c:v>
                </c:pt>
                <c:pt idx="993">
                  <c:v>1.75</c:v>
                </c:pt>
                <c:pt idx="994">
                  <c:v>10.280029999999897</c:v>
                </c:pt>
                <c:pt idx="995">
                  <c:v>17.110046000000011</c:v>
                </c:pt>
                <c:pt idx="996">
                  <c:v>2</c:v>
                </c:pt>
                <c:pt idx="997">
                  <c:v>2.1199949999999035</c:v>
                </c:pt>
                <c:pt idx="998">
                  <c:v>3.339966000000004</c:v>
                </c:pt>
                <c:pt idx="999">
                  <c:v>17.100036999999929</c:v>
                </c:pt>
                <c:pt idx="1000">
                  <c:v>0</c:v>
                </c:pt>
                <c:pt idx="1001">
                  <c:v>5.5999759999999696</c:v>
                </c:pt>
                <c:pt idx="1002">
                  <c:v>0</c:v>
                </c:pt>
                <c:pt idx="1003">
                  <c:v>10.279968000000054</c:v>
                </c:pt>
                <c:pt idx="1004">
                  <c:v>7.8099979999999505</c:v>
                </c:pt>
                <c:pt idx="1005">
                  <c:v>6.4500120000000152</c:v>
                </c:pt>
                <c:pt idx="1006">
                  <c:v>7.8699950000000172</c:v>
                </c:pt>
                <c:pt idx="1007">
                  <c:v>9.8199460000000727</c:v>
                </c:pt>
                <c:pt idx="1008">
                  <c:v>2.1500240000000304</c:v>
                </c:pt>
                <c:pt idx="1009">
                  <c:v>7.8799440000000232</c:v>
                </c:pt>
                <c:pt idx="1010">
                  <c:v>1.8800049999999828</c:v>
                </c:pt>
                <c:pt idx="1011">
                  <c:v>9.6799929999999677</c:v>
                </c:pt>
                <c:pt idx="1012">
                  <c:v>3.5599979999999505</c:v>
                </c:pt>
                <c:pt idx="1013">
                  <c:v>1.1900020000000495</c:v>
                </c:pt>
                <c:pt idx="1014">
                  <c:v>9.2300410000000284</c:v>
                </c:pt>
                <c:pt idx="1015">
                  <c:v>7.7399899999999207</c:v>
                </c:pt>
                <c:pt idx="1016">
                  <c:v>0.65002400000003036</c:v>
                </c:pt>
                <c:pt idx="1017">
                  <c:v>4.2199709999999868</c:v>
                </c:pt>
                <c:pt idx="1018">
                  <c:v>1.3200080000000298</c:v>
                </c:pt>
                <c:pt idx="1019">
                  <c:v>7.330016999999998</c:v>
                </c:pt>
                <c:pt idx="1020">
                  <c:v>6.009949000000006</c:v>
                </c:pt>
                <c:pt idx="1021">
                  <c:v>14.580016999999998</c:v>
                </c:pt>
                <c:pt idx="1022">
                  <c:v>7.3499759999999696</c:v>
                </c:pt>
                <c:pt idx="1023">
                  <c:v>2.9000240000000304</c:v>
                </c:pt>
                <c:pt idx="1024">
                  <c:v>1.2399900000000343</c:v>
                </c:pt>
                <c:pt idx="1025">
                  <c:v>11.020019000000048</c:v>
                </c:pt>
                <c:pt idx="1026">
                  <c:v>0</c:v>
                </c:pt>
                <c:pt idx="1027">
                  <c:v>0</c:v>
                </c:pt>
                <c:pt idx="1028">
                  <c:v>9.9600219999999808</c:v>
                </c:pt>
                <c:pt idx="1029">
                  <c:v>3.2300410000000284</c:v>
                </c:pt>
                <c:pt idx="1030">
                  <c:v>1.1599730000000363</c:v>
                </c:pt>
                <c:pt idx="1031">
                  <c:v>14.850036000000046</c:v>
                </c:pt>
                <c:pt idx="1032">
                  <c:v>2.0200199999999313</c:v>
                </c:pt>
                <c:pt idx="1033">
                  <c:v>14.190063000000009</c:v>
                </c:pt>
                <c:pt idx="1034">
                  <c:v>0.71008299999994051</c:v>
                </c:pt>
                <c:pt idx="1035">
                  <c:v>0</c:v>
                </c:pt>
                <c:pt idx="1036">
                  <c:v>7.2999879999999848</c:v>
                </c:pt>
                <c:pt idx="1037">
                  <c:v>0.79992700000002515</c:v>
                </c:pt>
                <c:pt idx="1038">
                  <c:v>6.589966000000004</c:v>
                </c:pt>
                <c:pt idx="1039">
                  <c:v>0.17999199999997018</c:v>
                </c:pt>
                <c:pt idx="1040">
                  <c:v>10.040038999999979</c:v>
                </c:pt>
                <c:pt idx="1041">
                  <c:v>0</c:v>
                </c:pt>
                <c:pt idx="1042">
                  <c:v>22.25</c:v>
                </c:pt>
                <c:pt idx="1043">
                  <c:v>3.6500240000000304</c:v>
                </c:pt>
                <c:pt idx="1044">
                  <c:v>19.070068999999876</c:v>
                </c:pt>
                <c:pt idx="1045">
                  <c:v>6.630004000000099</c:v>
                </c:pt>
                <c:pt idx="1046">
                  <c:v>4.9000240000000304</c:v>
                </c:pt>
                <c:pt idx="1047">
                  <c:v>0.81005899999991016</c:v>
                </c:pt>
                <c:pt idx="1048">
                  <c:v>14.5</c:v>
                </c:pt>
                <c:pt idx="1049">
                  <c:v>2.1099859999999353</c:v>
                </c:pt>
                <c:pt idx="1050">
                  <c:v>10.83996500000012</c:v>
                </c:pt>
                <c:pt idx="1051">
                  <c:v>4.1400140000000647</c:v>
                </c:pt>
                <c:pt idx="1052">
                  <c:v>4.3100589999999102</c:v>
                </c:pt>
                <c:pt idx="1053">
                  <c:v>6.1799310000001242</c:v>
                </c:pt>
                <c:pt idx="1054">
                  <c:v>1.8200689999998758</c:v>
                </c:pt>
                <c:pt idx="1055">
                  <c:v>5.3699950000000172</c:v>
                </c:pt>
                <c:pt idx="1056">
                  <c:v>3.8898920000001453</c:v>
                </c:pt>
                <c:pt idx="1057">
                  <c:v>0</c:v>
                </c:pt>
                <c:pt idx="1058">
                  <c:v>5.0799560000000383</c:v>
                </c:pt>
                <c:pt idx="1059">
                  <c:v>0</c:v>
                </c:pt>
                <c:pt idx="1060">
                  <c:v>8.839966000000004</c:v>
                </c:pt>
                <c:pt idx="1061">
                  <c:v>15.660033999999996</c:v>
                </c:pt>
                <c:pt idx="1062">
                  <c:v>3.0399170000000595</c:v>
                </c:pt>
                <c:pt idx="1063">
                  <c:v>4.7000739999998586</c:v>
                </c:pt>
                <c:pt idx="1064">
                  <c:v>6.1500249999999141</c:v>
                </c:pt>
                <c:pt idx="1065">
                  <c:v>10.729980000000069</c:v>
                </c:pt>
                <c:pt idx="1066">
                  <c:v>0</c:v>
                </c:pt>
                <c:pt idx="1067">
                  <c:v>1.2900389999999788</c:v>
                </c:pt>
                <c:pt idx="1068">
                  <c:v>7.1298820000001797</c:v>
                </c:pt>
                <c:pt idx="1069">
                  <c:v>4.339966000000004</c:v>
                </c:pt>
                <c:pt idx="1070">
                  <c:v>0.4400630000000092</c:v>
                </c:pt>
                <c:pt idx="1071">
                  <c:v>1.1199950000000172</c:v>
                </c:pt>
                <c:pt idx="1072">
                  <c:v>12.530029999999897</c:v>
                </c:pt>
                <c:pt idx="1073">
                  <c:v>1.059936000000107</c:v>
                </c:pt>
                <c:pt idx="1074">
                  <c:v>5.2399900000000343</c:v>
                </c:pt>
                <c:pt idx="1075">
                  <c:v>0</c:v>
                </c:pt>
                <c:pt idx="1076">
                  <c:v>5.1400149999999485</c:v>
                </c:pt>
                <c:pt idx="1077">
                  <c:v>9.7999270000000251</c:v>
                </c:pt>
                <c:pt idx="1078">
                  <c:v>4.0400389999999788</c:v>
                </c:pt>
                <c:pt idx="1079">
                  <c:v>3.9199220000000423</c:v>
                </c:pt>
                <c:pt idx="1080">
                  <c:v>16.799927000000025</c:v>
                </c:pt>
                <c:pt idx="1081">
                  <c:v>5.9700929999999062</c:v>
                </c:pt>
                <c:pt idx="1082">
                  <c:v>4.559936000000107</c:v>
                </c:pt>
                <c:pt idx="1083">
                  <c:v>2.1800539999999273</c:v>
                </c:pt>
                <c:pt idx="1084">
                  <c:v>12.270019999999931</c:v>
                </c:pt>
                <c:pt idx="1085">
                  <c:v>1.0999759999999696</c:v>
                </c:pt>
                <c:pt idx="1086">
                  <c:v>7.6800539999999273</c:v>
                </c:pt>
                <c:pt idx="1087">
                  <c:v>5.6400149999999485</c:v>
                </c:pt>
                <c:pt idx="1088">
                  <c:v>0</c:v>
                </c:pt>
                <c:pt idx="1089">
                  <c:v>8.089966000000004</c:v>
                </c:pt>
                <c:pt idx="1090">
                  <c:v>2.6398920000001453</c:v>
                </c:pt>
                <c:pt idx="1091">
                  <c:v>2.839966000000004</c:v>
                </c:pt>
                <c:pt idx="1092">
                  <c:v>14.579956000000038</c:v>
                </c:pt>
                <c:pt idx="1093">
                  <c:v>3.5500489999999445</c:v>
                </c:pt>
                <c:pt idx="1094">
                  <c:v>8.6500240000000304</c:v>
                </c:pt>
                <c:pt idx="1095">
                  <c:v>7.899902000000111</c:v>
                </c:pt>
                <c:pt idx="1096">
                  <c:v>1.410033999999996</c:v>
                </c:pt>
                <c:pt idx="1097">
                  <c:v>13.020019999999931</c:v>
                </c:pt>
                <c:pt idx="1098">
                  <c:v>1.8800049999999828</c:v>
                </c:pt>
                <c:pt idx="1099">
                  <c:v>4.2799070000000938</c:v>
                </c:pt>
                <c:pt idx="1100">
                  <c:v>4.0100099999999657</c:v>
                </c:pt>
                <c:pt idx="1101">
                  <c:v>0.38000400000009904</c:v>
                </c:pt>
                <c:pt idx="1102">
                  <c:v>4.429932000000008</c:v>
                </c:pt>
                <c:pt idx="1103">
                  <c:v>13.58996500000012</c:v>
                </c:pt>
                <c:pt idx="1104">
                  <c:v>0.27001999999993131</c:v>
                </c:pt>
                <c:pt idx="1105">
                  <c:v>2.9200439999999617</c:v>
                </c:pt>
                <c:pt idx="1106">
                  <c:v>6.929932000000008</c:v>
                </c:pt>
                <c:pt idx="1107">
                  <c:v>13.739990999999918</c:v>
                </c:pt>
                <c:pt idx="1108">
                  <c:v>2.2399900000000343</c:v>
                </c:pt>
                <c:pt idx="1109">
                  <c:v>2.6599120000000767</c:v>
                </c:pt>
                <c:pt idx="1110">
                  <c:v>5.5900879999999233</c:v>
                </c:pt>
                <c:pt idx="1111">
                  <c:v>0</c:v>
                </c:pt>
                <c:pt idx="1112">
                  <c:v>5.9899909999999181</c:v>
                </c:pt>
                <c:pt idx="1113">
                  <c:v>1.839966000000004</c:v>
                </c:pt>
                <c:pt idx="1114">
                  <c:v>9.5300290000000132</c:v>
                </c:pt>
                <c:pt idx="1115">
                  <c:v>6.5899650000001202</c:v>
                </c:pt>
                <c:pt idx="1116">
                  <c:v>7.7799070000000938</c:v>
                </c:pt>
                <c:pt idx="1117">
                  <c:v>3.100097999999889</c:v>
                </c:pt>
                <c:pt idx="1118">
                  <c:v>10.43994100000009</c:v>
                </c:pt>
                <c:pt idx="1119">
                  <c:v>2.8900149999999485</c:v>
                </c:pt>
                <c:pt idx="1120">
                  <c:v>6.3701179999998203</c:v>
                </c:pt>
                <c:pt idx="1121">
                  <c:v>13.829956000000038</c:v>
                </c:pt>
                <c:pt idx="1122">
                  <c:v>0</c:v>
                </c:pt>
                <c:pt idx="1123">
                  <c:v>5.089966000000004</c:v>
                </c:pt>
                <c:pt idx="1124">
                  <c:v>5.9100349999998798</c:v>
                </c:pt>
                <c:pt idx="1125">
                  <c:v>6.0058999999910156E-2</c:v>
                </c:pt>
                <c:pt idx="1126">
                  <c:v>11.319946000000073</c:v>
                </c:pt>
                <c:pt idx="1127">
                  <c:v>2.1799310000001242</c:v>
                </c:pt>
                <c:pt idx="1128">
                  <c:v>0</c:v>
                </c:pt>
                <c:pt idx="1129">
                  <c:v>4.6500240000000304</c:v>
                </c:pt>
                <c:pt idx="1130">
                  <c:v>14.200072999999975</c:v>
                </c:pt>
                <c:pt idx="1131">
                  <c:v>1.6999510000000555</c:v>
                </c:pt>
                <c:pt idx="1132">
                  <c:v>7.2099610000000212</c:v>
                </c:pt>
                <c:pt idx="1133">
                  <c:v>13.34997599999997</c:v>
                </c:pt>
                <c:pt idx="1134">
                  <c:v>0</c:v>
                </c:pt>
                <c:pt idx="1135">
                  <c:v>4.7700199999999313</c:v>
                </c:pt>
                <c:pt idx="1136">
                  <c:v>13.169921000000159</c:v>
                </c:pt>
                <c:pt idx="1137">
                  <c:v>0.41003399999999601</c:v>
                </c:pt>
                <c:pt idx="1138">
                  <c:v>6.75</c:v>
                </c:pt>
                <c:pt idx="1139">
                  <c:v>2.75</c:v>
                </c:pt>
                <c:pt idx="1140">
                  <c:v>2.5799560000000383</c:v>
                </c:pt>
                <c:pt idx="1141">
                  <c:v>3.5500489999999445</c:v>
                </c:pt>
                <c:pt idx="1142">
                  <c:v>6.1500240000000304</c:v>
                </c:pt>
                <c:pt idx="1143">
                  <c:v>3.559936000000107</c:v>
                </c:pt>
                <c:pt idx="1144">
                  <c:v>5.8800049999999828</c:v>
                </c:pt>
                <c:pt idx="1145">
                  <c:v>12.510009999999966</c:v>
                </c:pt>
                <c:pt idx="1146">
                  <c:v>0.57006799999999203</c:v>
                </c:pt>
                <c:pt idx="1147">
                  <c:v>3.3399650000001202</c:v>
                </c:pt>
                <c:pt idx="1148">
                  <c:v>3.9399419999999736</c:v>
                </c:pt>
                <c:pt idx="1149">
                  <c:v>8.3599850000000515</c:v>
                </c:pt>
                <c:pt idx="1150">
                  <c:v>3.0799560000000383</c:v>
                </c:pt>
                <c:pt idx="1151">
                  <c:v>0.11999500000001717</c:v>
                </c:pt>
                <c:pt idx="1152">
                  <c:v>0.86999500000001717</c:v>
                </c:pt>
                <c:pt idx="1153">
                  <c:v>2.0699460000000727</c:v>
                </c:pt>
                <c:pt idx="1154">
                  <c:v>13.84997599999997</c:v>
                </c:pt>
                <c:pt idx="1155">
                  <c:v>0</c:v>
                </c:pt>
                <c:pt idx="1156">
                  <c:v>9.2700199999999313</c:v>
                </c:pt>
                <c:pt idx="1157">
                  <c:v>15.06005899999991</c:v>
                </c:pt>
                <c:pt idx="1158">
                  <c:v>1.75</c:v>
                </c:pt>
                <c:pt idx="1159">
                  <c:v>0.40002499999991414</c:v>
                </c:pt>
                <c:pt idx="1160">
                  <c:v>0</c:v>
                </c:pt>
                <c:pt idx="1161">
                  <c:v>6.119995999999901</c:v>
                </c:pt>
                <c:pt idx="1162">
                  <c:v>4.3699950000000172</c:v>
                </c:pt>
                <c:pt idx="1163">
                  <c:v>19.050048999999944</c:v>
                </c:pt>
                <c:pt idx="1164">
                  <c:v>6.0800789999998415</c:v>
                </c:pt>
                <c:pt idx="1165">
                  <c:v>16.309936000000107</c:v>
                </c:pt>
                <c:pt idx="1166">
                  <c:v>5.1300049999999828</c:v>
                </c:pt>
                <c:pt idx="1167">
                  <c:v>3.8299560000000383</c:v>
                </c:pt>
                <c:pt idx="1168">
                  <c:v>9.4600829999999405</c:v>
                </c:pt>
                <c:pt idx="1169">
                  <c:v>12.640014999999948</c:v>
                </c:pt>
                <c:pt idx="1170">
                  <c:v>8.7598870000001625</c:v>
                </c:pt>
                <c:pt idx="1171">
                  <c:v>0</c:v>
                </c:pt>
                <c:pt idx="1172">
                  <c:v>0</c:v>
                </c:pt>
                <c:pt idx="1173">
                  <c:v>8.4399419999999736</c:v>
                </c:pt>
                <c:pt idx="1174">
                  <c:v>7.9700929999999062</c:v>
                </c:pt>
                <c:pt idx="1175">
                  <c:v>2.5800779999999577</c:v>
                </c:pt>
                <c:pt idx="1176">
                  <c:v>3.0800789999998415</c:v>
                </c:pt>
                <c:pt idx="1177">
                  <c:v>5.9099120000000767</c:v>
                </c:pt>
                <c:pt idx="1178">
                  <c:v>7.9600829999999405</c:v>
                </c:pt>
                <c:pt idx="1179">
                  <c:v>1.6199950000000172</c:v>
                </c:pt>
                <c:pt idx="1180">
                  <c:v>3.440063999999893</c:v>
                </c:pt>
                <c:pt idx="1181">
                  <c:v>7.5699469999999565</c:v>
                </c:pt>
                <c:pt idx="1182">
                  <c:v>18.680053999999927</c:v>
                </c:pt>
                <c:pt idx="1183">
                  <c:v>1.9899900000000343</c:v>
                </c:pt>
                <c:pt idx="1184">
                  <c:v>4.4799800000000687</c:v>
                </c:pt>
                <c:pt idx="1185">
                  <c:v>11.030029999999897</c:v>
                </c:pt>
                <c:pt idx="1186">
                  <c:v>0</c:v>
                </c:pt>
                <c:pt idx="1187">
                  <c:v>6.3900149999999485</c:v>
                </c:pt>
                <c:pt idx="1188">
                  <c:v>5.3699950000000172</c:v>
                </c:pt>
                <c:pt idx="1189">
                  <c:v>11.419922000000042</c:v>
                </c:pt>
                <c:pt idx="1190">
                  <c:v>10.25</c:v>
                </c:pt>
                <c:pt idx="1191">
                  <c:v>5.5198970000001282</c:v>
                </c:pt>
                <c:pt idx="1192">
                  <c:v>0</c:v>
                </c:pt>
                <c:pt idx="1193">
                  <c:v>3.3100589999999102</c:v>
                </c:pt>
                <c:pt idx="1194">
                  <c:v>0</c:v>
                </c:pt>
                <c:pt idx="1195">
                  <c:v>8.5699460000000727</c:v>
                </c:pt>
                <c:pt idx="1196">
                  <c:v>2.100097999999889</c:v>
                </c:pt>
                <c:pt idx="1197">
                  <c:v>5.4899909999999181</c:v>
                </c:pt>
                <c:pt idx="1198">
                  <c:v>5.6600349999998798</c:v>
                </c:pt>
                <c:pt idx="1199">
                  <c:v>0</c:v>
                </c:pt>
                <c:pt idx="1200">
                  <c:v>10</c:v>
                </c:pt>
                <c:pt idx="1201">
                  <c:v>14.440063999999893</c:v>
                </c:pt>
                <c:pt idx="1202">
                  <c:v>3.9399410000000898</c:v>
                </c:pt>
                <c:pt idx="1203">
                  <c:v>10.450073999999859</c:v>
                </c:pt>
                <c:pt idx="1204">
                  <c:v>7.719970000000103</c:v>
                </c:pt>
                <c:pt idx="1205">
                  <c:v>18.390014999999948</c:v>
                </c:pt>
                <c:pt idx="1206">
                  <c:v>3.6599120000000767</c:v>
                </c:pt>
                <c:pt idx="1207">
                  <c:v>9.0100099999999657</c:v>
                </c:pt>
                <c:pt idx="1208">
                  <c:v>1.4099120000000767</c:v>
                </c:pt>
                <c:pt idx="1209">
                  <c:v>2.0198970000001282</c:v>
                </c:pt>
                <c:pt idx="1210">
                  <c:v>6.9000249999999141</c:v>
                </c:pt>
                <c:pt idx="1211">
                  <c:v>0.32006899999987581</c:v>
                </c:pt>
                <c:pt idx="1212">
                  <c:v>12.530029000000013</c:v>
                </c:pt>
                <c:pt idx="1213">
                  <c:v>18.040038999999979</c:v>
                </c:pt>
                <c:pt idx="1214">
                  <c:v>1.7600099999999657</c:v>
                </c:pt>
                <c:pt idx="1215">
                  <c:v>0</c:v>
                </c:pt>
                <c:pt idx="1216">
                  <c:v>5.1400149999999485</c:v>
                </c:pt>
                <c:pt idx="1217">
                  <c:v>0</c:v>
                </c:pt>
                <c:pt idx="1218">
                  <c:v>12.069946000000073</c:v>
                </c:pt>
                <c:pt idx="1219">
                  <c:v>3.2700190000000475</c:v>
                </c:pt>
                <c:pt idx="1220">
                  <c:v>0</c:v>
                </c:pt>
                <c:pt idx="1221">
                  <c:v>6.9099120000000767</c:v>
                </c:pt>
                <c:pt idx="1222">
                  <c:v>3.0300290000000132</c:v>
                </c:pt>
                <c:pt idx="1223">
                  <c:v>4.75</c:v>
                </c:pt>
                <c:pt idx="1224">
                  <c:v>10.739990000000034</c:v>
                </c:pt>
                <c:pt idx="1225">
                  <c:v>2.2799070000000938</c:v>
                </c:pt>
                <c:pt idx="1226">
                  <c:v>5.3199469999999565</c:v>
                </c:pt>
                <c:pt idx="1227">
                  <c:v>8.1699220000000423</c:v>
                </c:pt>
                <c:pt idx="1228">
                  <c:v>4.910033999999996</c:v>
                </c:pt>
                <c:pt idx="1229">
                  <c:v>8</c:v>
                </c:pt>
                <c:pt idx="1230">
                  <c:v>0</c:v>
                </c:pt>
                <c:pt idx="1231">
                  <c:v>0.21008299999994051</c:v>
                </c:pt>
                <c:pt idx="1232">
                  <c:v>0</c:v>
                </c:pt>
                <c:pt idx="1233">
                  <c:v>6.160033999999996</c:v>
                </c:pt>
                <c:pt idx="1234">
                  <c:v>0.79003899999997884</c:v>
                </c:pt>
                <c:pt idx="1235">
                  <c:v>6.4599610000000212</c:v>
                </c:pt>
                <c:pt idx="1236">
                  <c:v>3.2999260000001414</c:v>
                </c:pt>
                <c:pt idx="1237">
                  <c:v>1.9500729999999749</c:v>
                </c:pt>
                <c:pt idx="1238">
                  <c:v>4.4599610000000212</c:v>
                </c:pt>
                <c:pt idx="1239">
                  <c:v>3.160033999999996</c:v>
                </c:pt>
                <c:pt idx="1240">
                  <c:v>5.4801029999998718</c:v>
                </c:pt>
                <c:pt idx="1241">
                  <c:v>4.1300049999999828</c:v>
                </c:pt>
                <c:pt idx="1242">
                  <c:v>7.9799809999999525</c:v>
                </c:pt>
                <c:pt idx="1243">
                  <c:v>7.5999759999999696</c:v>
                </c:pt>
                <c:pt idx="1244">
                  <c:v>5.7800290000000132</c:v>
                </c:pt>
                <c:pt idx="1245">
                  <c:v>0</c:v>
                </c:pt>
                <c:pt idx="1246">
                  <c:v>3.6199950000000172</c:v>
                </c:pt>
                <c:pt idx="1247">
                  <c:v>12.580077999999958</c:v>
                </c:pt>
                <c:pt idx="1248">
                  <c:v>4.0100099999999657</c:v>
                </c:pt>
                <c:pt idx="1249">
                  <c:v>8.089966000000004</c:v>
                </c:pt>
                <c:pt idx="1250">
                  <c:v>3.2999260000001414</c:v>
                </c:pt>
                <c:pt idx="1251">
                  <c:v>6.8800049999999828</c:v>
                </c:pt>
                <c:pt idx="1252">
                  <c:v>0</c:v>
                </c:pt>
                <c:pt idx="1253">
                  <c:v>2.7600099999999657</c:v>
                </c:pt>
                <c:pt idx="1254">
                  <c:v>0.16003399999999601</c:v>
                </c:pt>
                <c:pt idx="1255">
                  <c:v>0</c:v>
                </c:pt>
                <c:pt idx="1256">
                  <c:v>5.4899900000000343</c:v>
                </c:pt>
                <c:pt idx="1257">
                  <c:v>13.820067999999992</c:v>
                </c:pt>
                <c:pt idx="1258">
                  <c:v>0</c:v>
                </c:pt>
                <c:pt idx="1259">
                  <c:v>0</c:v>
                </c:pt>
                <c:pt idx="1260">
                  <c:v>4.3499759999999696</c:v>
                </c:pt>
                <c:pt idx="1261">
                  <c:v>15.859985000000052</c:v>
                </c:pt>
                <c:pt idx="1262">
                  <c:v>7.4400630000000092</c:v>
                </c:pt>
                <c:pt idx="1263">
                  <c:v>13.460082999999941</c:v>
                </c:pt>
                <c:pt idx="1264">
                  <c:v>0</c:v>
                </c:pt>
                <c:pt idx="1265">
                  <c:v>9.030029999999897</c:v>
                </c:pt>
                <c:pt idx="1266">
                  <c:v>3.0500480000000607</c:v>
                </c:pt>
                <c:pt idx="1267">
                  <c:v>5.2598870000001625</c:v>
                </c:pt>
                <c:pt idx="1268">
                  <c:v>10.100097999999889</c:v>
                </c:pt>
                <c:pt idx="1269">
                  <c:v>1.820067999999992</c:v>
                </c:pt>
                <c:pt idx="1270">
                  <c:v>4.5900879999999233</c:v>
                </c:pt>
                <c:pt idx="1271">
                  <c:v>0</c:v>
                </c:pt>
                <c:pt idx="1272">
                  <c:v>5.089966000000004</c:v>
                </c:pt>
                <c:pt idx="1273">
                  <c:v>5</c:v>
                </c:pt>
                <c:pt idx="1274">
                  <c:v>13.199951000000056</c:v>
                </c:pt>
                <c:pt idx="1275">
                  <c:v>2.4899900000000343</c:v>
                </c:pt>
                <c:pt idx="1276">
                  <c:v>10.449951000000056</c:v>
                </c:pt>
                <c:pt idx="1277">
                  <c:v>1.75</c:v>
                </c:pt>
                <c:pt idx="1278">
                  <c:v>5.0300290000000132</c:v>
                </c:pt>
                <c:pt idx="1279">
                  <c:v>6.8800049999999828</c:v>
                </c:pt>
                <c:pt idx="1280">
                  <c:v>5.8599850000000515</c:v>
                </c:pt>
                <c:pt idx="1281">
                  <c:v>3.6400149999999485</c:v>
                </c:pt>
                <c:pt idx="1282">
                  <c:v>0</c:v>
                </c:pt>
                <c:pt idx="1283">
                  <c:v>5.690063999999893</c:v>
                </c:pt>
                <c:pt idx="1284">
                  <c:v>6.6400149999999485</c:v>
                </c:pt>
                <c:pt idx="1285">
                  <c:v>0</c:v>
                </c:pt>
                <c:pt idx="1286">
                  <c:v>9.3400879999999233</c:v>
                </c:pt>
                <c:pt idx="1287">
                  <c:v>0</c:v>
                </c:pt>
                <c:pt idx="1288">
                  <c:v>4.9926000000141357E-2</c:v>
                </c:pt>
                <c:pt idx="1289">
                  <c:v>5.4500739999998586</c:v>
                </c:pt>
                <c:pt idx="1290">
                  <c:v>0</c:v>
                </c:pt>
                <c:pt idx="1291">
                  <c:v>8.25</c:v>
                </c:pt>
                <c:pt idx="1292">
                  <c:v>4.7399900000000343</c:v>
                </c:pt>
                <c:pt idx="1293">
                  <c:v>1.5100099999999657</c:v>
                </c:pt>
                <c:pt idx="1294">
                  <c:v>17.06005899999991</c:v>
                </c:pt>
                <c:pt idx="1295">
                  <c:v>8.6300049999999828</c:v>
                </c:pt>
                <c:pt idx="1296">
                  <c:v>2.6999510000000555</c:v>
                </c:pt>
                <c:pt idx="1297">
                  <c:v>7.5700689999998758</c:v>
                </c:pt>
                <c:pt idx="1298">
                  <c:v>0</c:v>
                </c:pt>
                <c:pt idx="1299">
                  <c:v>2.2700199999999313</c:v>
                </c:pt>
                <c:pt idx="1300">
                  <c:v>4.059936000000107</c:v>
                </c:pt>
                <c:pt idx="1301">
                  <c:v>0</c:v>
                </c:pt>
                <c:pt idx="1302">
                  <c:v>5.1700439999999617</c:v>
                </c:pt>
                <c:pt idx="1303">
                  <c:v>1.3099369999999908</c:v>
                </c:pt>
                <c:pt idx="1304">
                  <c:v>9.8800049999999828</c:v>
                </c:pt>
                <c:pt idx="1305">
                  <c:v>6.2600099999999657</c:v>
                </c:pt>
                <c:pt idx="1306">
                  <c:v>3.9399410000000898</c:v>
                </c:pt>
                <c:pt idx="1307">
                  <c:v>0.8599859999999353</c:v>
                </c:pt>
                <c:pt idx="1308">
                  <c:v>5.2099610000000212</c:v>
                </c:pt>
                <c:pt idx="1309">
                  <c:v>1.6500249999999141</c:v>
                </c:pt>
                <c:pt idx="1310">
                  <c:v>1.0700689999998758</c:v>
                </c:pt>
                <c:pt idx="1311">
                  <c:v>16.289917000000059</c:v>
                </c:pt>
                <c:pt idx="1312">
                  <c:v>15.200072999999975</c:v>
                </c:pt>
                <c:pt idx="1313">
                  <c:v>5.3300779999999577</c:v>
                </c:pt>
                <c:pt idx="1314">
                  <c:v>3.9600829999999405</c:v>
                </c:pt>
                <c:pt idx="1315">
                  <c:v>3.2100829999999405</c:v>
                </c:pt>
                <c:pt idx="1316">
                  <c:v>9.969970000000103</c:v>
                </c:pt>
                <c:pt idx="1317">
                  <c:v>17.029907000000094</c:v>
                </c:pt>
                <c:pt idx="1318">
                  <c:v>18.470092999999906</c:v>
                </c:pt>
                <c:pt idx="1319">
                  <c:v>9.1999510000000555</c:v>
                </c:pt>
                <c:pt idx="1320">
                  <c:v>0.59997599999996964</c:v>
                </c:pt>
                <c:pt idx="1321">
                  <c:v>4.0699460000000727</c:v>
                </c:pt>
                <c:pt idx="1322">
                  <c:v>5.1700439999999617</c:v>
                </c:pt>
                <c:pt idx="1323">
                  <c:v>11.890014999999948</c:v>
                </c:pt>
                <c:pt idx="1324">
                  <c:v>10.690063999999893</c:v>
                </c:pt>
                <c:pt idx="1325">
                  <c:v>0.30993600000010701</c:v>
                </c:pt>
                <c:pt idx="1326">
                  <c:v>0</c:v>
                </c:pt>
                <c:pt idx="1327">
                  <c:v>13.029907000000094</c:v>
                </c:pt>
                <c:pt idx="1328">
                  <c:v>2.9600829999999405</c:v>
                </c:pt>
                <c:pt idx="1329">
                  <c:v>0.4499510000000555</c:v>
                </c:pt>
                <c:pt idx="1330">
                  <c:v>7.8400879999999233</c:v>
                </c:pt>
                <c:pt idx="1331">
                  <c:v>2.280029999999897</c:v>
                </c:pt>
                <c:pt idx="1332">
                  <c:v>5.5200199999999313</c:v>
                </c:pt>
                <c:pt idx="1333">
                  <c:v>4.8599850000000515</c:v>
                </c:pt>
                <c:pt idx="1334">
                  <c:v>4.2899170000000595</c:v>
                </c:pt>
                <c:pt idx="1335">
                  <c:v>9.0087999999923341E-2</c:v>
                </c:pt>
                <c:pt idx="1336">
                  <c:v>17.589966000000004</c:v>
                </c:pt>
                <c:pt idx="1337">
                  <c:v>3.4300539999999273</c:v>
                </c:pt>
                <c:pt idx="1338">
                  <c:v>7.1300049999999828</c:v>
                </c:pt>
                <c:pt idx="1339">
                  <c:v>1.2399900000000343</c:v>
                </c:pt>
                <c:pt idx="1340">
                  <c:v>1.9200439999999617</c:v>
                </c:pt>
                <c:pt idx="1341">
                  <c:v>6.9801029999998718</c:v>
                </c:pt>
                <c:pt idx="1342">
                  <c:v>7.6999510000000555</c:v>
                </c:pt>
                <c:pt idx="1343">
                  <c:v>2.2099610000000212</c:v>
                </c:pt>
                <c:pt idx="1344">
                  <c:v>10.739990000000034</c:v>
                </c:pt>
                <c:pt idx="1345">
                  <c:v>6.6099850000000515</c:v>
                </c:pt>
                <c:pt idx="1346">
                  <c:v>3.2299800000000687</c:v>
                </c:pt>
                <c:pt idx="1347">
                  <c:v>2.25</c:v>
                </c:pt>
                <c:pt idx="1348">
                  <c:v>0</c:v>
                </c:pt>
                <c:pt idx="1349">
                  <c:v>9.2301029999998718</c:v>
                </c:pt>
                <c:pt idx="1350">
                  <c:v>11.280029999999897</c:v>
                </c:pt>
                <c:pt idx="1351">
                  <c:v>5.9700929999999062</c:v>
                </c:pt>
                <c:pt idx="1352">
                  <c:v>4.0900879999999233</c:v>
                </c:pt>
                <c:pt idx="1353">
                  <c:v>4</c:v>
                </c:pt>
                <c:pt idx="1354">
                  <c:v>8.6199950000000172</c:v>
                </c:pt>
                <c:pt idx="1355">
                  <c:v>0.3099369999999908</c:v>
                </c:pt>
                <c:pt idx="1356">
                  <c:v>3.0200199999999313</c:v>
                </c:pt>
                <c:pt idx="1357">
                  <c:v>3.7799070000000938</c:v>
                </c:pt>
                <c:pt idx="1358">
                  <c:v>5.8800049999999828</c:v>
                </c:pt>
                <c:pt idx="1359">
                  <c:v>3.7600099999999657</c:v>
                </c:pt>
                <c:pt idx="1360">
                  <c:v>4.6799310000001242</c:v>
                </c:pt>
                <c:pt idx="1361">
                  <c:v>7.8900149999999485</c:v>
                </c:pt>
                <c:pt idx="1362">
                  <c:v>4.309936000000107</c:v>
                </c:pt>
                <c:pt idx="1363">
                  <c:v>8.5900879999999233</c:v>
                </c:pt>
                <c:pt idx="1364">
                  <c:v>0</c:v>
                </c:pt>
                <c:pt idx="1365">
                  <c:v>4.9300539999999273</c:v>
                </c:pt>
                <c:pt idx="1366">
                  <c:v>0</c:v>
                </c:pt>
                <c:pt idx="1367">
                  <c:v>7.7600099999999657</c:v>
                </c:pt>
                <c:pt idx="1368">
                  <c:v>11.459960000000137</c:v>
                </c:pt>
                <c:pt idx="1369">
                  <c:v>0</c:v>
                </c:pt>
                <c:pt idx="1370">
                  <c:v>0</c:v>
                </c:pt>
                <c:pt idx="1371">
                  <c:v>4.0399170000000595</c:v>
                </c:pt>
                <c:pt idx="1372">
                  <c:v>5.160033999999996</c:v>
                </c:pt>
                <c:pt idx="1373">
                  <c:v>10.550048999999944</c:v>
                </c:pt>
                <c:pt idx="1374">
                  <c:v>7.5499270000000251</c:v>
                </c:pt>
                <c:pt idx="1375">
                  <c:v>3.4300539999999273</c:v>
                </c:pt>
                <c:pt idx="1376">
                  <c:v>1.059936000000107</c:v>
                </c:pt>
                <c:pt idx="1377">
                  <c:v>10.709961000000021</c:v>
                </c:pt>
                <c:pt idx="1378">
                  <c:v>9.1199950000000172</c:v>
                </c:pt>
                <c:pt idx="1379">
                  <c:v>5.839966000000004</c:v>
                </c:pt>
                <c:pt idx="1380">
                  <c:v>0</c:v>
                </c:pt>
                <c:pt idx="1381">
                  <c:v>13.579956000000038</c:v>
                </c:pt>
                <c:pt idx="1382">
                  <c:v>1.1199950000000172</c:v>
                </c:pt>
                <c:pt idx="1383">
                  <c:v>3.3900140000000647</c:v>
                </c:pt>
                <c:pt idx="1384">
                  <c:v>1.5299070000000938</c:v>
                </c:pt>
                <c:pt idx="1385">
                  <c:v>6.7600099999999657</c:v>
                </c:pt>
                <c:pt idx="1386">
                  <c:v>11.369995000000017</c:v>
                </c:pt>
                <c:pt idx="1387">
                  <c:v>1.6300049999999828</c:v>
                </c:pt>
                <c:pt idx="1388">
                  <c:v>6.2999260000001414</c:v>
                </c:pt>
                <c:pt idx="1389">
                  <c:v>2.3199460000000727</c:v>
                </c:pt>
                <c:pt idx="1390">
                  <c:v>0.98999000000003434</c:v>
                </c:pt>
                <c:pt idx="1391">
                  <c:v>2.1700439999999617</c:v>
                </c:pt>
                <c:pt idx="1392">
                  <c:v>0.8900140000000647</c:v>
                </c:pt>
                <c:pt idx="1393">
                  <c:v>9.3599859999999353</c:v>
                </c:pt>
                <c:pt idx="1394">
                  <c:v>9.6199950000000172</c:v>
                </c:pt>
                <c:pt idx="1395">
                  <c:v>11.950072999999975</c:v>
                </c:pt>
                <c:pt idx="1396">
                  <c:v>0</c:v>
                </c:pt>
                <c:pt idx="1397">
                  <c:v>8.6500240000000304</c:v>
                </c:pt>
                <c:pt idx="1398">
                  <c:v>5.3800049999999828</c:v>
                </c:pt>
                <c:pt idx="1399">
                  <c:v>5.6400149999999485</c:v>
                </c:pt>
                <c:pt idx="1400">
                  <c:v>14.290038999999979</c:v>
                </c:pt>
                <c:pt idx="1401">
                  <c:v>6.9899900000000343</c:v>
                </c:pt>
                <c:pt idx="1402">
                  <c:v>0.37988200000017969</c:v>
                </c:pt>
                <c:pt idx="1403">
                  <c:v>0</c:v>
                </c:pt>
                <c:pt idx="1404">
                  <c:v>4.219970000000103</c:v>
                </c:pt>
                <c:pt idx="1405">
                  <c:v>3.7900389999999788</c:v>
                </c:pt>
                <c:pt idx="1406">
                  <c:v>6.75</c:v>
                </c:pt>
                <c:pt idx="1407">
                  <c:v>3.7100829999999405</c:v>
                </c:pt>
                <c:pt idx="1408">
                  <c:v>0</c:v>
                </c:pt>
                <c:pt idx="1409">
                  <c:v>5.2100829999999405</c:v>
                </c:pt>
                <c:pt idx="1410">
                  <c:v>1.7700190000000475</c:v>
                </c:pt>
                <c:pt idx="1411">
                  <c:v>0</c:v>
                </c:pt>
                <c:pt idx="1412">
                  <c:v>5.8099369999999908</c:v>
                </c:pt>
                <c:pt idx="1413">
                  <c:v>4.5500489999999445</c:v>
                </c:pt>
                <c:pt idx="1414">
                  <c:v>7.5799560000000383</c:v>
                </c:pt>
                <c:pt idx="1415">
                  <c:v>8.4899900000000343</c:v>
                </c:pt>
                <c:pt idx="1416">
                  <c:v>5.1099859999999353</c:v>
                </c:pt>
                <c:pt idx="1417">
                  <c:v>16.180053999999927</c:v>
                </c:pt>
                <c:pt idx="1418">
                  <c:v>3.1199950000000172</c:v>
                </c:pt>
                <c:pt idx="1419">
                  <c:v>9.2100829999999405</c:v>
                </c:pt>
                <c:pt idx="1420">
                  <c:v>5.8199460000000727</c:v>
                </c:pt>
                <c:pt idx="1421">
                  <c:v>7.440063999999893</c:v>
                </c:pt>
                <c:pt idx="1422">
                  <c:v>7.9499510000000555</c:v>
                </c:pt>
                <c:pt idx="1423">
                  <c:v>7.8100589999999102</c:v>
                </c:pt>
                <c:pt idx="1424">
                  <c:v>0.60998500000005151</c:v>
                </c:pt>
                <c:pt idx="1425">
                  <c:v>2.8699950000000172</c:v>
                </c:pt>
                <c:pt idx="1426">
                  <c:v>8.9600829999999405</c:v>
                </c:pt>
                <c:pt idx="1427">
                  <c:v>0</c:v>
                </c:pt>
                <c:pt idx="1428">
                  <c:v>0.88000499999998283</c:v>
                </c:pt>
                <c:pt idx="1429">
                  <c:v>0</c:v>
                </c:pt>
                <c:pt idx="1430">
                  <c:v>6.3000489999999445</c:v>
                </c:pt>
                <c:pt idx="1431">
                  <c:v>8.690063999999893</c:v>
                </c:pt>
                <c:pt idx="1432">
                  <c:v>2.7199709999999868</c:v>
                </c:pt>
                <c:pt idx="1433">
                  <c:v>22.449951000000056</c:v>
                </c:pt>
                <c:pt idx="1434">
                  <c:v>0</c:v>
                </c:pt>
                <c:pt idx="1435">
                  <c:v>11.930053999999927</c:v>
                </c:pt>
                <c:pt idx="1436">
                  <c:v>2.7000729999999749</c:v>
                </c:pt>
                <c:pt idx="1437">
                  <c:v>8.1300049999999828</c:v>
                </c:pt>
                <c:pt idx="1438">
                  <c:v>0</c:v>
                </c:pt>
                <c:pt idx="1439">
                  <c:v>13.75</c:v>
                </c:pt>
                <c:pt idx="1440">
                  <c:v>6.0200190000000475</c:v>
                </c:pt>
                <c:pt idx="1441">
                  <c:v>4.7299809999999525</c:v>
                </c:pt>
                <c:pt idx="1442">
                  <c:v>14.839966000000004</c:v>
                </c:pt>
                <c:pt idx="1443">
                  <c:v>2.9699709999999868</c:v>
                </c:pt>
                <c:pt idx="1444">
                  <c:v>5.1199950000000172</c:v>
                </c:pt>
                <c:pt idx="1445">
                  <c:v>7.5200190000000475</c:v>
                </c:pt>
                <c:pt idx="1446">
                  <c:v>0</c:v>
                </c:pt>
                <c:pt idx="1447">
                  <c:v>5.5500489999999445</c:v>
                </c:pt>
                <c:pt idx="1448">
                  <c:v>2.2600099999999657</c:v>
                </c:pt>
                <c:pt idx="1449">
                  <c:v>4.3900149999999485</c:v>
                </c:pt>
                <c:pt idx="1450">
                  <c:v>11.699951000000056</c:v>
                </c:pt>
                <c:pt idx="1451">
                  <c:v>8.6600349999998798</c:v>
                </c:pt>
                <c:pt idx="1452">
                  <c:v>14.099975000000086</c:v>
                </c:pt>
                <c:pt idx="1453">
                  <c:v>5.5299070000000938</c:v>
                </c:pt>
                <c:pt idx="1454">
                  <c:v>0.14001499999994849</c:v>
                </c:pt>
                <c:pt idx="1455">
                  <c:v>8.1599120000000767</c:v>
                </c:pt>
                <c:pt idx="1456">
                  <c:v>1.4300539999999273</c:v>
                </c:pt>
                <c:pt idx="1457">
                  <c:v>0</c:v>
                </c:pt>
                <c:pt idx="1458">
                  <c:v>8.9399410000000898</c:v>
                </c:pt>
                <c:pt idx="1459">
                  <c:v>1.940063999999893</c:v>
                </c:pt>
                <c:pt idx="1460">
                  <c:v>0</c:v>
                </c:pt>
                <c:pt idx="1461">
                  <c:v>14.140014999999948</c:v>
                </c:pt>
                <c:pt idx="1462">
                  <c:v>2.4000240000000304</c:v>
                </c:pt>
                <c:pt idx="1463">
                  <c:v>0.79992700000002515</c:v>
                </c:pt>
                <c:pt idx="1464">
                  <c:v>2.7600090000000819</c:v>
                </c:pt>
                <c:pt idx="1465">
                  <c:v>11.339966000000004</c:v>
                </c:pt>
                <c:pt idx="1466">
                  <c:v>4.7099610000000212</c:v>
                </c:pt>
                <c:pt idx="1467">
                  <c:v>7.1899410000000898</c:v>
                </c:pt>
                <c:pt idx="1468">
                  <c:v>1.8599850000000515</c:v>
                </c:pt>
                <c:pt idx="1469">
                  <c:v>7.9200439999999617</c:v>
                </c:pt>
                <c:pt idx="1470">
                  <c:v>6.7100829999999405</c:v>
                </c:pt>
                <c:pt idx="1471">
                  <c:v>4.1699220000000423</c:v>
                </c:pt>
                <c:pt idx="1472">
                  <c:v>5.5499270000000251</c:v>
                </c:pt>
                <c:pt idx="1473">
                  <c:v>8.6199950000000172</c:v>
                </c:pt>
                <c:pt idx="1474">
                  <c:v>2.1400149999999485</c:v>
                </c:pt>
                <c:pt idx="1475">
                  <c:v>1.0300290000000132</c:v>
                </c:pt>
                <c:pt idx="1476">
                  <c:v>5.9799809999999525</c:v>
                </c:pt>
                <c:pt idx="1477">
                  <c:v>2.5699460000000727</c:v>
                </c:pt>
                <c:pt idx="1478">
                  <c:v>0.17004399999996167</c:v>
                </c:pt>
                <c:pt idx="1479">
                  <c:v>2.7600099999999657</c:v>
                </c:pt>
                <c:pt idx="1480">
                  <c:v>11.850097999999889</c:v>
                </c:pt>
                <c:pt idx="1481">
                  <c:v>2.5</c:v>
                </c:pt>
                <c:pt idx="1482">
                  <c:v>3.4200439999999617</c:v>
                </c:pt>
                <c:pt idx="1483">
                  <c:v>6.5600589999999102</c:v>
                </c:pt>
                <c:pt idx="1484">
                  <c:v>11.900024999999914</c:v>
                </c:pt>
                <c:pt idx="1485">
                  <c:v>1.1199950000000172</c:v>
                </c:pt>
                <c:pt idx="1486">
                  <c:v>3.5200199999999313</c:v>
                </c:pt>
                <c:pt idx="1487">
                  <c:v>14.859985000000052</c:v>
                </c:pt>
                <c:pt idx="1488">
                  <c:v>8.1700439999999617</c:v>
                </c:pt>
                <c:pt idx="1489">
                  <c:v>6.100097999999889</c:v>
                </c:pt>
                <c:pt idx="1490">
                  <c:v>2.25</c:v>
                </c:pt>
                <c:pt idx="1491">
                  <c:v>9.8699950000000172</c:v>
                </c:pt>
                <c:pt idx="1492">
                  <c:v>3.0300290000000132</c:v>
                </c:pt>
                <c:pt idx="1493">
                  <c:v>0</c:v>
                </c:pt>
                <c:pt idx="1494">
                  <c:v>9.2099610000000212</c:v>
                </c:pt>
                <c:pt idx="1495">
                  <c:v>7.2100829999999405</c:v>
                </c:pt>
                <c:pt idx="1496">
                  <c:v>0.63000499999998283</c:v>
                </c:pt>
                <c:pt idx="1497">
                  <c:v>7.149902000000111</c:v>
                </c:pt>
                <c:pt idx="1498">
                  <c:v>4.6799310000001242</c:v>
                </c:pt>
                <c:pt idx="1499">
                  <c:v>5.3900149999999485</c:v>
                </c:pt>
                <c:pt idx="1500">
                  <c:v>6.4799809999999525</c:v>
                </c:pt>
                <c:pt idx="1501">
                  <c:v>8.3599850000000515</c:v>
                </c:pt>
                <c:pt idx="1502">
                  <c:v>1.320067999999992</c:v>
                </c:pt>
                <c:pt idx="1503">
                  <c:v>4.9199220000000423</c:v>
                </c:pt>
                <c:pt idx="1504">
                  <c:v>9.3399650000001202</c:v>
                </c:pt>
                <c:pt idx="1505">
                  <c:v>1.7399900000000343</c:v>
                </c:pt>
                <c:pt idx="1506">
                  <c:v>0</c:v>
                </c:pt>
                <c:pt idx="1507">
                  <c:v>0</c:v>
                </c:pt>
                <c:pt idx="1508">
                  <c:v>5.8599850000000515</c:v>
                </c:pt>
                <c:pt idx="1509">
                  <c:v>10.979980000000069</c:v>
                </c:pt>
                <c:pt idx="1510">
                  <c:v>11.309936000000107</c:v>
                </c:pt>
                <c:pt idx="1511">
                  <c:v>8.6800539999999273</c:v>
                </c:pt>
                <c:pt idx="1512">
                  <c:v>0</c:v>
                </c:pt>
                <c:pt idx="1513">
                  <c:v>5.839966000000004</c:v>
                </c:pt>
                <c:pt idx="1514">
                  <c:v>0</c:v>
                </c:pt>
                <c:pt idx="1515">
                  <c:v>6.2900389999999788</c:v>
                </c:pt>
                <c:pt idx="1516">
                  <c:v>2.4000249999999141</c:v>
                </c:pt>
                <c:pt idx="1517">
                  <c:v>6.059936000000107</c:v>
                </c:pt>
                <c:pt idx="1518">
                  <c:v>9.25</c:v>
                </c:pt>
                <c:pt idx="1519">
                  <c:v>1.3100589999999102</c:v>
                </c:pt>
                <c:pt idx="1520">
                  <c:v>6.5800779999999577</c:v>
                </c:pt>
                <c:pt idx="1521">
                  <c:v>4.1400140000000647</c:v>
                </c:pt>
                <c:pt idx="1522">
                  <c:v>0</c:v>
                </c:pt>
                <c:pt idx="1523">
                  <c:v>9.1800530000000435</c:v>
                </c:pt>
                <c:pt idx="1524">
                  <c:v>0</c:v>
                </c:pt>
                <c:pt idx="1525">
                  <c:v>11.949951000000056</c:v>
                </c:pt>
                <c:pt idx="1526">
                  <c:v>6.9600829999999405</c:v>
                </c:pt>
                <c:pt idx="1527">
                  <c:v>2.8599850000000515</c:v>
                </c:pt>
                <c:pt idx="1528">
                  <c:v>15.58996500000012</c:v>
                </c:pt>
                <c:pt idx="1529">
                  <c:v>3.6700439999999617</c:v>
                </c:pt>
                <c:pt idx="1530">
                  <c:v>0</c:v>
                </c:pt>
                <c:pt idx="1531">
                  <c:v>11.459961000000021</c:v>
                </c:pt>
                <c:pt idx="1532">
                  <c:v>1.119995999999901</c:v>
                </c:pt>
                <c:pt idx="1533">
                  <c:v>0</c:v>
                </c:pt>
                <c:pt idx="1534">
                  <c:v>3.5400389999999788</c:v>
                </c:pt>
                <c:pt idx="1535">
                  <c:v>4.7199709999999868</c:v>
                </c:pt>
                <c:pt idx="1536">
                  <c:v>9.5299070000000938</c:v>
                </c:pt>
                <c:pt idx="1537">
                  <c:v>0</c:v>
                </c:pt>
                <c:pt idx="1538">
                  <c:v>5.469970000000103</c:v>
                </c:pt>
                <c:pt idx="1539">
                  <c:v>0.18005399999992733</c:v>
                </c:pt>
                <c:pt idx="1540">
                  <c:v>6.440063999999893</c:v>
                </c:pt>
                <c:pt idx="1541">
                  <c:v>4.2099610000000212</c:v>
                </c:pt>
                <c:pt idx="1542">
                  <c:v>7.2700199999999313</c:v>
                </c:pt>
                <c:pt idx="1543">
                  <c:v>4.5400389999999788</c:v>
                </c:pt>
                <c:pt idx="1544">
                  <c:v>5.3199460000000727</c:v>
                </c:pt>
                <c:pt idx="1545">
                  <c:v>11.809936000000107</c:v>
                </c:pt>
                <c:pt idx="1546">
                  <c:v>1.8898920000001453</c:v>
                </c:pt>
                <c:pt idx="1547">
                  <c:v>4.5299070000000938</c:v>
                </c:pt>
                <c:pt idx="1548">
                  <c:v>3.1800539999999273</c:v>
                </c:pt>
                <c:pt idx="1549">
                  <c:v>0</c:v>
                </c:pt>
                <c:pt idx="1550">
                  <c:v>5.75</c:v>
                </c:pt>
                <c:pt idx="1551">
                  <c:v>8.2199709999999868</c:v>
                </c:pt>
                <c:pt idx="1552">
                  <c:v>0.61999599999990096</c:v>
                </c:pt>
                <c:pt idx="1553">
                  <c:v>5.7700199999999313</c:v>
                </c:pt>
                <c:pt idx="1554">
                  <c:v>5.1500249999999141</c:v>
                </c:pt>
                <c:pt idx="1555">
                  <c:v>1.8800049999999828</c:v>
                </c:pt>
                <c:pt idx="1556">
                  <c:v>10.290038999999979</c:v>
                </c:pt>
                <c:pt idx="1557">
                  <c:v>4.6400149999999485</c:v>
                </c:pt>
                <c:pt idx="1558">
                  <c:v>0</c:v>
                </c:pt>
                <c:pt idx="1559">
                  <c:v>17.619995000000017</c:v>
                </c:pt>
                <c:pt idx="1560">
                  <c:v>1.5400389999999788</c:v>
                </c:pt>
                <c:pt idx="1561">
                  <c:v>8.6599120000000767</c:v>
                </c:pt>
                <c:pt idx="1562">
                  <c:v>19.800048999999944</c:v>
                </c:pt>
                <c:pt idx="1563">
                  <c:v>1.9200439999999617</c:v>
                </c:pt>
                <c:pt idx="1564">
                  <c:v>7.4699709999999868</c:v>
                </c:pt>
                <c:pt idx="1565">
                  <c:v>1.2700190000000475</c:v>
                </c:pt>
                <c:pt idx="1566">
                  <c:v>19.510009999999966</c:v>
                </c:pt>
                <c:pt idx="1567">
                  <c:v>13.020019999999931</c:v>
                </c:pt>
                <c:pt idx="1568">
                  <c:v>0.32995600000003833</c:v>
                </c:pt>
                <c:pt idx="1569">
                  <c:v>12.410033999999996</c:v>
                </c:pt>
                <c:pt idx="1570">
                  <c:v>9.9399410000000898</c:v>
                </c:pt>
                <c:pt idx="1571">
                  <c:v>2.5800789999998415</c:v>
                </c:pt>
                <c:pt idx="1572">
                  <c:v>4.0400389999999788</c:v>
                </c:pt>
                <c:pt idx="1573">
                  <c:v>0</c:v>
                </c:pt>
                <c:pt idx="1574">
                  <c:v>8</c:v>
                </c:pt>
                <c:pt idx="1575">
                  <c:v>11.760009999999966</c:v>
                </c:pt>
                <c:pt idx="1576">
                  <c:v>4.7399900000000343</c:v>
                </c:pt>
                <c:pt idx="1577">
                  <c:v>2.4799800000000687</c:v>
                </c:pt>
                <c:pt idx="1578">
                  <c:v>4.1799310000001242</c:v>
                </c:pt>
                <c:pt idx="1579">
                  <c:v>3.2299800000000687</c:v>
                </c:pt>
                <c:pt idx="1580">
                  <c:v>11.75</c:v>
                </c:pt>
                <c:pt idx="1581">
                  <c:v>6.7799070000000938</c:v>
                </c:pt>
                <c:pt idx="1582">
                  <c:v>7.6199950000000172</c:v>
                </c:pt>
                <c:pt idx="1583">
                  <c:v>7.0500480000000607</c:v>
                </c:pt>
                <c:pt idx="1584">
                  <c:v>9.4100349999998798</c:v>
                </c:pt>
                <c:pt idx="1585">
                  <c:v>3.1700439999999617</c:v>
                </c:pt>
                <c:pt idx="1586">
                  <c:v>0.18994100000008984</c:v>
                </c:pt>
                <c:pt idx="1587">
                  <c:v>8.7200929999999062</c:v>
                </c:pt>
                <c:pt idx="1588">
                  <c:v>3.4500739999998586</c:v>
                </c:pt>
                <c:pt idx="1589">
                  <c:v>16.690063999999893</c:v>
                </c:pt>
                <c:pt idx="1590">
                  <c:v>2.179932000000008</c:v>
                </c:pt>
                <c:pt idx="1591">
                  <c:v>0</c:v>
                </c:pt>
                <c:pt idx="1592">
                  <c:v>10.800048999999944</c:v>
                </c:pt>
                <c:pt idx="1593">
                  <c:v>1.1500249999999141</c:v>
                </c:pt>
                <c:pt idx="1594">
                  <c:v>5.9899900000000343</c:v>
                </c:pt>
                <c:pt idx="1595">
                  <c:v>7.2399900000000343</c:v>
                </c:pt>
                <c:pt idx="1596">
                  <c:v>4.4899900000000343</c:v>
                </c:pt>
                <c:pt idx="1597">
                  <c:v>11.679931000000124</c:v>
                </c:pt>
                <c:pt idx="1598">
                  <c:v>8.3699950000000172</c:v>
                </c:pt>
                <c:pt idx="1599">
                  <c:v>2.4300539999999273</c:v>
                </c:pt>
                <c:pt idx="1600">
                  <c:v>4.3000489999999445</c:v>
                </c:pt>
                <c:pt idx="1601">
                  <c:v>3.190063999999893</c:v>
                </c:pt>
                <c:pt idx="1602">
                  <c:v>3.9399410000000898</c:v>
                </c:pt>
                <c:pt idx="1603">
                  <c:v>9.75</c:v>
                </c:pt>
                <c:pt idx="1604">
                  <c:v>5.399902000000111</c:v>
                </c:pt>
                <c:pt idx="1605">
                  <c:v>1.6400149999999485</c:v>
                </c:pt>
                <c:pt idx="1606">
                  <c:v>3.1699220000000423</c:v>
                </c:pt>
                <c:pt idx="1607">
                  <c:v>4.5599369999999908</c:v>
                </c:pt>
                <c:pt idx="1608">
                  <c:v>2.4399410000000898</c:v>
                </c:pt>
                <c:pt idx="1609">
                  <c:v>0</c:v>
                </c:pt>
                <c:pt idx="1610">
                  <c:v>21.929932000000008</c:v>
                </c:pt>
                <c:pt idx="1611">
                  <c:v>6.5699460000000727</c:v>
                </c:pt>
                <c:pt idx="1612">
                  <c:v>3.4500729999999749</c:v>
                </c:pt>
                <c:pt idx="1613">
                  <c:v>12.609985999999935</c:v>
                </c:pt>
                <c:pt idx="1614">
                  <c:v>5.3300779999999577</c:v>
                </c:pt>
                <c:pt idx="1615">
                  <c:v>0</c:v>
                </c:pt>
                <c:pt idx="1616">
                  <c:v>5.1800530000000435</c:v>
                </c:pt>
                <c:pt idx="1617">
                  <c:v>0</c:v>
                </c:pt>
                <c:pt idx="1618">
                  <c:v>2.899902000000111</c:v>
                </c:pt>
                <c:pt idx="1619">
                  <c:v>0</c:v>
                </c:pt>
                <c:pt idx="1620">
                  <c:v>0</c:v>
                </c:pt>
                <c:pt idx="1621">
                  <c:v>9.8599850000000515</c:v>
                </c:pt>
                <c:pt idx="1622">
                  <c:v>0</c:v>
                </c:pt>
                <c:pt idx="1623">
                  <c:v>6.6999510000000555</c:v>
                </c:pt>
                <c:pt idx="1624">
                  <c:v>7.6500249999999141</c:v>
                </c:pt>
                <c:pt idx="1625">
                  <c:v>5.0100099999999657</c:v>
                </c:pt>
                <c:pt idx="1626">
                  <c:v>11.759887000000163</c:v>
                </c:pt>
                <c:pt idx="1627">
                  <c:v>12.550048999999944</c:v>
                </c:pt>
                <c:pt idx="1628">
                  <c:v>4.219970000000103</c:v>
                </c:pt>
                <c:pt idx="1629">
                  <c:v>0</c:v>
                </c:pt>
                <c:pt idx="1630">
                  <c:v>3.25</c:v>
                </c:pt>
                <c:pt idx="1631">
                  <c:v>0</c:v>
                </c:pt>
                <c:pt idx="1632">
                  <c:v>3.0029000000013184E-2</c:v>
                </c:pt>
                <c:pt idx="1633">
                  <c:v>3.0100099999999657</c:v>
                </c:pt>
                <c:pt idx="1634">
                  <c:v>0.76000900000008187</c:v>
                </c:pt>
                <c:pt idx="1635">
                  <c:v>11.689941999999974</c:v>
                </c:pt>
                <c:pt idx="1636">
                  <c:v>8.9100349999998798</c:v>
                </c:pt>
                <c:pt idx="1637">
                  <c:v>6.0700689999998758</c:v>
                </c:pt>
                <c:pt idx="1638">
                  <c:v>0</c:v>
                </c:pt>
                <c:pt idx="1639">
                  <c:v>15.34997599999997</c:v>
                </c:pt>
                <c:pt idx="1640">
                  <c:v>5.4699709999999868</c:v>
                </c:pt>
                <c:pt idx="1641">
                  <c:v>9.3900149999999485</c:v>
                </c:pt>
                <c:pt idx="1642">
                  <c:v>8.9966000000003987E-2</c:v>
                </c:pt>
                <c:pt idx="1643">
                  <c:v>4.6800539999999273</c:v>
                </c:pt>
                <c:pt idx="1644">
                  <c:v>11.140014999999948</c:v>
                </c:pt>
                <c:pt idx="1645">
                  <c:v>1.1699220000000423</c:v>
                </c:pt>
                <c:pt idx="1646">
                  <c:v>4.3199460000000727</c:v>
                </c:pt>
                <c:pt idx="1647">
                  <c:v>8.1398920000001453</c:v>
                </c:pt>
                <c:pt idx="1648">
                  <c:v>0</c:v>
                </c:pt>
                <c:pt idx="1649">
                  <c:v>11.140014999999948</c:v>
                </c:pt>
                <c:pt idx="1650">
                  <c:v>0</c:v>
                </c:pt>
                <c:pt idx="1651">
                  <c:v>8.1899410000000898</c:v>
                </c:pt>
                <c:pt idx="1652">
                  <c:v>1</c:v>
                </c:pt>
                <c:pt idx="1653">
                  <c:v>0</c:v>
                </c:pt>
                <c:pt idx="1654">
                  <c:v>4.4499510000000555</c:v>
                </c:pt>
                <c:pt idx="1655">
                  <c:v>4.2700190000000475</c:v>
                </c:pt>
                <c:pt idx="1656">
                  <c:v>12.140014999999948</c:v>
                </c:pt>
                <c:pt idx="1657">
                  <c:v>5.7900389999999788</c:v>
                </c:pt>
                <c:pt idx="1658">
                  <c:v>14.010009999999966</c:v>
                </c:pt>
                <c:pt idx="1659">
                  <c:v>6.9200439999999617</c:v>
                </c:pt>
                <c:pt idx="1660">
                  <c:v>7.4299310000001242</c:v>
                </c:pt>
                <c:pt idx="1661">
                  <c:v>4.4600829999999405</c:v>
                </c:pt>
                <c:pt idx="1662">
                  <c:v>2.75</c:v>
                </c:pt>
                <c:pt idx="1663">
                  <c:v>5.8000489999999445</c:v>
                </c:pt>
                <c:pt idx="1664">
                  <c:v>8.7399909999999181</c:v>
                </c:pt>
                <c:pt idx="1665">
                  <c:v>0</c:v>
                </c:pt>
                <c:pt idx="1666">
                  <c:v>4.8599850000000515</c:v>
                </c:pt>
                <c:pt idx="1667">
                  <c:v>0.79003899999997884</c:v>
                </c:pt>
                <c:pt idx="1668">
                  <c:v>4.6300049999999828</c:v>
                </c:pt>
                <c:pt idx="1669">
                  <c:v>12.369995999999901</c:v>
                </c:pt>
                <c:pt idx="1670">
                  <c:v>7.2600090000000819</c:v>
                </c:pt>
                <c:pt idx="1671">
                  <c:v>2.75</c:v>
                </c:pt>
                <c:pt idx="1672">
                  <c:v>6.309936000000107</c:v>
                </c:pt>
                <c:pt idx="1673">
                  <c:v>9.7399900000000343</c:v>
                </c:pt>
                <c:pt idx="1674">
                  <c:v>6.8800049999999828</c:v>
                </c:pt>
                <c:pt idx="1675">
                  <c:v>0.42993100000012419</c:v>
                </c:pt>
                <c:pt idx="1676">
                  <c:v>5.0299070000000938</c:v>
                </c:pt>
                <c:pt idx="1677">
                  <c:v>5.2299800000000687</c:v>
                </c:pt>
                <c:pt idx="1678">
                  <c:v>4.1099850000000515</c:v>
                </c:pt>
                <c:pt idx="1679">
                  <c:v>4.3601079999998547</c:v>
                </c:pt>
                <c:pt idx="1680">
                  <c:v>3.9699709999999868</c:v>
                </c:pt>
                <c:pt idx="1681">
                  <c:v>3.3299560000000383</c:v>
                </c:pt>
                <c:pt idx="1682">
                  <c:v>23.690063999999893</c:v>
                </c:pt>
                <c:pt idx="1683">
                  <c:v>2.7399909999999181</c:v>
                </c:pt>
                <c:pt idx="1684">
                  <c:v>8.2299800000000687</c:v>
                </c:pt>
                <c:pt idx="1685">
                  <c:v>6.2100829999999405</c:v>
                </c:pt>
                <c:pt idx="1686">
                  <c:v>0</c:v>
                </c:pt>
                <c:pt idx="1687">
                  <c:v>2.6800539999999273</c:v>
                </c:pt>
                <c:pt idx="1688">
                  <c:v>9.2299809999999525</c:v>
                </c:pt>
                <c:pt idx="1689">
                  <c:v>9.589966000000004</c:v>
                </c:pt>
                <c:pt idx="1690">
                  <c:v>6.320067999999992</c:v>
                </c:pt>
                <c:pt idx="1691">
                  <c:v>6.5999759999999696</c:v>
                </c:pt>
                <c:pt idx="1692">
                  <c:v>8.4700929999999062</c:v>
                </c:pt>
                <c:pt idx="1693">
                  <c:v>0.26000999999996566</c:v>
                </c:pt>
                <c:pt idx="1694">
                  <c:v>7.2900389999999788</c:v>
                </c:pt>
                <c:pt idx="1695">
                  <c:v>14.280029000000013</c:v>
                </c:pt>
                <c:pt idx="1696">
                  <c:v>0.93994100000008984</c:v>
                </c:pt>
                <c:pt idx="1697">
                  <c:v>1.9399419999999736</c:v>
                </c:pt>
                <c:pt idx="1698">
                  <c:v>0.94006399999989299</c:v>
                </c:pt>
                <c:pt idx="1699">
                  <c:v>0</c:v>
                </c:pt>
                <c:pt idx="1700">
                  <c:v>0</c:v>
                </c:pt>
                <c:pt idx="1701">
                  <c:v>3.6201179999998203</c:v>
                </c:pt>
                <c:pt idx="1702">
                  <c:v>3.3800049999999828</c:v>
                </c:pt>
                <c:pt idx="1703">
                  <c:v>0</c:v>
                </c:pt>
                <c:pt idx="1704">
                  <c:v>4.6400149999999485</c:v>
                </c:pt>
                <c:pt idx="1705">
                  <c:v>10.33996500000012</c:v>
                </c:pt>
                <c:pt idx="1706">
                  <c:v>1.7399909999999181</c:v>
                </c:pt>
                <c:pt idx="1707">
                  <c:v>11.609985000000052</c:v>
                </c:pt>
                <c:pt idx="1708">
                  <c:v>7.969970000000103</c:v>
                </c:pt>
                <c:pt idx="1709">
                  <c:v>14.84997599999997</c:v>
                </c:pt>
                <c:pt idx="1710">
                  <c:v>7.8300779999999577</c:v>
                </c:pt>
                <c:pt idx="1711">
                  <c:v>0</c:v>
                </c:pt>
                <c:pt idx="1712">
                  <c:v>10.709961000000021</c:v>
                </c:pt>
                <c:pt idx="1713">
                  <c:v>15.659912000000077</c:v>
                </c:pt>
                <c:pt idx="1714">
                  <c:v>4.9700929999999062</c:v>
                </c:pt>
                <c:pt idx="1715">
                  <c:v>0</c:v>
                </c:pt>
                <c:pt idx="1716">
                  <c:v>4.6500249999999141</c:v>
                </c:pt>
                <c:pt idx="1717">
                  <c:v>8.8599859999999353</c:v>
                </c:pt>
                <c:pt idx="1718">
                  <c:v>3.7700199999999313</c:v>
                </c:pt>
                <c:pt idx="1719">
                  <c:v>4.649902000000111</c:v>
                </c:pt>
                <c:pt idx="1720">
                  <c:v>2.9499510000000555</c:v>
                </c:pt>
                <c:pt idx="1721">
                  <c:v>7.2900389999999788</c:v>
                </c:pt>
                <c:pt idx="1722">
                  <c:v>7.7999270000000251</c:v>
                </c:pt>
                <c:pt idx="1723">
                  <c:v>28.630004999999983</c:v>
                </c:pt>
                <c:pt idx="1724">
                  <c:v>0.1099859999999353</c:v>
                </c:pt>
                <c:pt idx="1725">
                  <c:v>4.3900149999999485</c:v>
                </c:pt>
                <c:pt idx="1726">
                  <c:v>8.8900149999999485</c:v>
                </c:pt>
                <c:pt idx="1727">
                  <c:v>17.869995000000017</c:v>
                </c:pt>
                <c:pt idx="1728">
                  <c:v>0</c:v>
                </c:pt>
                <c:pt idx="1729">
                  <c:v>7.5400389999999788</c:v>
                </c:pt>
                <c:pt idx="1730">
                  <c:v>6.4200439999999617</c:v>
                </c:pt>
                <c:pt idx="1731">
                  <c:v>2.8199460000000727</c:v>
                </c:pt>
                <c:pt idx="1732">
                  <c:v>8.0700689999998758</c:v>
                </c:pt>
                <c:pt idx="1733">
                  <c:v>26.940063999999893</c:v>
                </c:pt>
                <c:pt idx="1734">
                  <c:v>3.440063999999893</c:v>
                </c:pt>
                <c:pt idx="1735">
                  <c:v>10.319946000000073</c:v>
                </c:pt>
                <c:pt idx="1736">
                  <c:v>0</c:v>
                </c:pt>
                <c:pt idx="1737">
                  <c:v>7.7399900000000343</c:v>
                </c:pt>
                <c:pt idx="1738">
                  <c:v>1.3000489999999445</c:v>
                </c:pt>
                <c:pt idx="1739">
                  <c:v>8.600097999999889</c:v>
                </c:pt>
                <c:pt idx="1740">
                  <c:v>6.3800049999999828</c:v>
                </c:pt>
                <c:pt idx="1741">
                  <c:v>0.92004399999996167</c:v>
                </c:pt>
                <c:pt idx="1742">
                  <c:v>0</c:v>
                </c:pt>
                <c:pt idx="1743">
                  <c:v>0.40991200000007666</c:v>
                </c:pt>
                <c:pt idx="1744">
                  <c:v>3.8699950000000172</c:v>
                </c:pt>
                <c:pt idx="1745">
                  <c:v>5.3800049999999828</c:v>
                </c:pt>
                <c:pt idx="1746">
                  <c:v>25.070068999999876</c:v>
                </c:pt>
                <c:pt idx="1747">
                  <c:v>2.75</c:v>
                </c:pt>
                <c:pt idx="1748">
                  <c:v>1.839966000000004</c:v>
                </c:pt>
                <c:pt idx="1749">
                  <c:v>22.25</c:v>
                </c:pt>
                <c:pt idx="1750">
                  <c:v>11.479980999999952</c:v>
                </c:pt>
                <c:pt idx="1751">
                  <c:v>5.0200199999999313</c:v>
                </c:pt>
                <c:pt idx="1752">
                  <c:v>7.6500249999999141</c:v>
                </c:pt>
                <c:pt idx="1753">
                  <c:v>17.270019999999931</c:v>
                </c:pt>
                <c:pt idx="1754">
                  <c:v>0.13000499999998283</c:v>
                </c:pt>
                <c:pt idx="1755">
                  <c:v>0.13000499999998283</c:v>
                </c:pt>
                <c:pt idx="1756">
                  <c:v>12.690063999999893</c:v>
                </c:pt>
                <c:pt idx="1757">
                  <c:v>5.7399900000000343</c:v>
                </c:pt>
                <c:pt idx="1758">
                  <c:v>12.660033999999996</c:v>
                </c:pt>
                <c:pt idx="1759">
                  <c:v>0</c:v>
                </c:pt>
                <c:pt idx="1760">
                  <c:v>7.0799560000000383</c:v>
                </c:pt>
                <c:pt idx="1761">
                  <c:v>12.609985000000052</c:v>
                </c:pt>
                <c:pt idx="1762">
                  <c:v>6.8300779999999577</c:v>
                </c:pt>
                <c:pt idx="1763">
                  <c:v>0</c:v>
                </c:pt>
                <c:pt idx="1764">
                  <c:v>12.229980000000069</c:v>
                </c:pt>
                <c:pt idx="1765">
                  <c:v>18.040038999999979</c:v>
                </c:pt>
                <c:pt idx="1766">
                  <c:v>10.93994100000009</c:v>
                </c:pt>
                <c:pt idx="1767">
                  <c:v>5.410033999999996</c:v>
                </c:pt>
                <c:pt idx="1768">
                  <c:v>4.8200689999998758</c:v>
                </c:pt>
                <c:pt idx="1769">
                  <c:v>0</c:v>
                </c:pt>
                <c:pt idx="1770">
                  <c:v>4.969970000000103</c:v>
                </c:pt>
                <c:pt idx="1771">
                  <c:v>2.7700199999999313</c:v>
                </c:pt>
                <c:pt idx="1772">
                  <c:v>4.2600090000000819</c:v>
                </c:pt>
                <c:pt idx="1773">
                  <c:v>2.9599610000000212</c:v>
                </c:pt>
                <c:pt idx="1774">
                  <c:v>9.9300539999999273</c:v>
                </c:pt>
                <c:pt idx="1775">
                  <c:v>3.4500739999998586</c:v>
                </c:pt>
                <c:pt idx="1776">
                  <c:v>3.0400389999999788</c:v>
                </c:pt>
                <c:pt idx="1777">
                  <c:v>1.8599850000000515</c:v>
                </c:pt>
                <c:pt idx="1778">
                  <c:v>8.2299800000000687</c:v>
                </c:pt>
                <c:pt idx="1779">
                  <c:v>3.7301029999998718</c:v>
                </c:pt>
                <c:pt idx="1780">
                  <c:v>0</c:v>
                </c:pt>
                <c:pt idx="1781">
                  <c:v>1.0400389999999788</c:v>
                </c:pt>
                <c:pt idx="1782">
                  <c:v>6.1199950000000172</c:v>
                </c:pt>
                <c:pt idx="1783">
                  <c:v>3.5</c:v>
                </c:pt>
                <c:pt idx="1784">
                  <c:v>14.75</c:v>
                </c:pt>
                <c:pt idx="1785">
                  <c:v>7.1800539999999273</c:v>
                </c:pt>
                <c:pt idx="1786">
                  <c:v>0</c:v>
                </c:pt>
                <c:pt idx="1787">
                  <c:v>8.3699950000000172</c:v>
                </c:pt>
                <c:pt idx="1788">
                  <c:v>5.0200190000000475</c:v>
                </c:pt>
                <c:pt idx="1789">
                  <c:v>0.86999500000001717</c:v>
                </c:pt>
                <c:pt idx="1790">
                  <c:v>10.25</c:v>
                </c:pt>
                <c:pt idx="1791">
                  <c:v>3.2999260000001414</c:v>
                </c:pt>
                <c:pt idx="1792">
                  <c:v>0</c:v>
                </c:pt>
                <c:pt idx="1793">
                  <c:v>14.569946999999956</c:v>
                </c:pt>
                <c:pt idx="1794">
                  <c:v>10.25</c:v>
                </c:pt>
                <c:pt idx="1795">
                  <c:v>3.9599610000000212</c:v>
                </c:pt>
                <c:pt idx="1796">
                  <c:v>3.719970000000103</c:v>
                </c:pt>
                <c:pt idx="1797">
                  <c:v>0.72998099999995247</c:v>
                </c:pt>
                <c:pt idx="1798">
                  <c:v>2.7200929999999062</c:v>
                </c:pt>
                <c:pt idx="1799">
                  <c:v>6.9901129999998375</c:v>
                </c:pt>
                <c:pt idx="1800">
                  <c:v>16.389892000000145</c:v>
                </c:pt>
                <c:pt idx="1801">
                  <c:v>3.9500729999999749</c:v>
                </c:pt>
                <c:pt idx="1802">
                  <c:v>0</c:v>
                </c:pt>
                <c:pt idx="1803">
                  <c:v>3.1099850000000515</c:v>
                </c:pt>
                <c:pt idx="1804">
                  <c:v>3.6099850000000515</c:v>
                </c:pt>
                <c:pt idx="1805">
                  <c:v>0.68994199999997363</c:v>
                </c:pt>
                <c:pt idx="1806">
                  <c:v>13.820068999999876</c:v>
                </c:pt>
                <c:pt idx="1807">
                  <c:v>3.8100589999999102</c:v>
                </c:pt>
                <c:pt idx="1808">
                  <c:v>4.589966000000004</c:v>
                </c:pt>
                <c:pt idx="1809">
                  <c:v>0</c:v>
                </c:pt>
                <c:pt idx="1810">
                  <c:v>8.9399410000000898</c:v>
                </c:pt>
                <c:pt idx="1811">
                  <c:v>2.1400149999999485</c:v>
                </c:pt>
                <c:pt idx="1812">
                  <c:v>1.7200929999999062</c:v>
                </c:pt>
                <c:pt idx="1813">
                  <c:v>8.820067999999992</c:v>
                </c:pt>
                <c:pt idx="1814">
                  <c:v>0.76000900000008187</c:v>
                </c:pt>
                <c:pt idx="1815">
                  <c:v>6.25</c:v>
                </c:pt>
                <c:pt idx="1816">
                  <c:v>7.2399900000000343</c:v>
                </c:pt>
                <c:pt idx="1817">
                  <c:v>0</c:v>
                </c:pt>
                <c:pt idx="1818">
                  <c:v>3.9199220000000423</c:v>
                </c:pt>
                <c:pt idx="1819">
                  <c:v>3.2799070000000938</c:v>
                </c:pt>
                <c:pt idx="1820">
                  <c:v>4.1899410000000898</c:v>
                </c:pt>
                <c:pt idx="1821">
                  <c:v>0.95007399999985864</c:v>
                </c:pt>
                <c:pt idx="1822">
                  <c:v>4.3699950000000172</c:v>
                </c:pt>
                <c:pt idx="1823">
                  <c:v>17.130004000000099</c:v>
                </c:pt>
                <c:pt idx="1824">
                  <c:v>8.4399410000000898</c:v>
                </c:pt>
                <c:pt idx="1825">
                  <c:v>6.1099850000000515</c:v>
                </c:pt>
                <c:pt idx="1826">
                  <c:v>3.4899900000000343</c:v>
                </c:pt>
                <c:pt idx="1827">
                  <c:v>2.7100829999999405</c:v>
                </c:pt>
                <c:pt idx="1828">
                  <c:v>7.0300290000000132</c:v>
                </c:pt>
                <c:pt idx="1829">
                  <c:v>10.130004999999983</c:v>
                </c:pt>
                <c:pt idx="1830">
                  <c:v>8.4399419999999736</c:v>
                </c:pt>
                <c:pt idx="1831">
                  <c:v>7.2299809999999525</c:v>
                </c:pt>
                <c:pt idx="1832">
                  <c:v>1.4499510000000555</c:v>
                </c:pt>
                <c:pt idx="1833">
                  <c:v>3.1999510000000555</c:v>
                </c:pt>
                <c:pt idx="1834">
                  <c:v>3.059936000000107</c:v>
                </c:pt>
                <c:pt idx="1835">
                  <c:v>5.2000739999998586</c:v>
                </c:pt>
                <c:pt idx="1836">
                  <c:v>0</c:v>
                </c:pt>
                <c:pt idx="1837">
                  <c:v>0</c:v>
                </c:pt>
                <c:pt idx="1838">
                  <c:v>6.3000489999999445</c:v>
                </c:pt>
                <c:pt idx="1839">
                  <c:v>15.030029999999897</c:v>
                </c:pt>
                <c:pt idx="1840">
                  <c:v>6.8300779999999577</c:v>
                </c:pt>
                <c:pt idx="1841">
                  <c:v>1.8299560000000383</c:v>
                </c:pt>
                <c:pt idx="1842">
                  <c:v>14.559936000000107</c:v>
                </c:pt>
                <c:pt idx="1843">
                  <c:v>6.1700439999999617</c:v>
                </c:pt>
                <c:pt idx="1844">
                  <c:v>1.530029999999897</c:v>
                </c:pt>
                <c:pt idx="1845">
                  <c:v>5.4100349999998798</c:v>
                </c:pt>
                <c:pt idx="1846">
                  <c:v>6.8199460000000727</c:v>
                </c:pt>
                <c:pt idx="1847">
                  <c:v>5.7899170000000595</c:v>
                </c:pt>
                <c:pt idx="1848">
                  <c:v>0.78002900000001318</c:v>
                </c:pt>
                <c:pt idx="1849">
                  <c:v>5.3200689999998758</c:v>
                </c:pt>
                <c:pt idx="1850">
                  <c:v>14.069946000000073</c:v>
                </c:pt>
                <c:pt idx="1851">
                  <c:v>6.1500249999999141</c:v>
                </c:pt>
                <c:pt idx="1852">
                  <c:v>4.7301029999998718</c:v>
                </c:pt>
                <c:pt idx="1853">
                  <c:v>5.8800049999999828</c:v>
                </c:pt>
                <c:pt idx="1854">
                  <c:v>3.5400389999999788</c:v>
                </c:pt>
                <c:pt idx="1855">
                  <c:v>3.2000729999999749</c:v>
                </c:pt>
                <c:pt idx="1856">
                  <c:v>0.71997000000010303</c:v>
                </c:pt>
                <c:pt idx="1857">
                  <c:v>7.160033999999996</c:v>
                </c:pt>
                <c:pt idx="1858">
                  <c:v>11.089966000000004</c:v>
                </c:pt>
                <c:pt idx="1859">
                  <c:v>0.48999000000003434</c:v>
                </c:pt>
                <c:pt idx="1860">
                  <c:v>2.2900389999999788</c:v>
                </c:pt>
                <c:pt idx="1861">
                  <c:v>11.390014999999948</c:v>
                </c:pt>
                <c:pt idx="1862">
                  <c:v>5.2399900000000343</c:v>
                </c:pt>
                <c:pt idx="1863">
                  <c:v>0</c:v>
                </c:pt>
                <c:pt idx="1864">
                  <c:v>5.719970000000103</c:v>
                </c:pt>
                <c:pt idx="1865">
                  <c:v>2.7700190000000475</c:v>
                </c:pt>
                <c:pt idx="1866">
                  <c:v>7.2900389999999788</c:v>
                </c:pt>
                <c:pt idx="1867">
                  <c:v>12.280029000000013</c:v>
                </c:pt>
                <c:pt idx="1868">
                  <c:v>7.410033999999996</c:v>
                </c:pt>
                <c:pt idx="1869">
                  <c:v>3.2000739999998586</c:v>
                </c:pt>
                <c:pt idx="1870">
                  <c:v>3.5</c:v>
                </c:pt>
                <c:pt idx="1871">
                  <c:v>2.3699950000000172</c:v>
                </c:pt>
                <c:pt idx="1872">
                  <c:v>5.219970000000103</c:v>
                </c:pt>
                <c:pt idx="1873">
                  <c:v>0.92004399999996167</c:v>
                </c:pt>
                <c:pt idx="1874">
                  <c:v>8.3800049999999828</c:v>
                </c:pt>
                <c:pt idx="1875">
                  <c:v>12.180053999999927</c:v>
                </c:pt>
                <c:pt idx="1876">
                  <c:v>0.56994600000007267</c:v>
                </c:pt>
                <c:pt idx="1877">
                  <c:v>3.369995999999901</c:v>
                </c:pt>
                <c:pt idx="1878">
                  <c:v>4.9099120000000767</c:v>
                </c:pt>
                <c:pt idx="1879">
                  <c:v>8.2099610000000212</c:v>
                </c:pt>
                <c:pt idx="1880">
                  <c:v>12.959961000000021</c:v>
                </c:pt>
                <c:pt idx="1881">
                  <c:v>8.7399909999999181</c:v>
                </c:pt>
                <c:pt idx="1882">
                  <c:v>3.3900149999999485</c:v>
                </c:pt>
                <c:pt idx="1883">
                  <c:v>1.0500489999999445</c:v>
                </c:pt>
                <c:pt idx="1884">
                  <c:v>3.2099610000000212</c:v>
                </c:pt>
                <c:pt idx="1885">
                  <c:v>5.5799560000000383</c:v>
                </c:pt>
                <c:pt idx="1886">
                  <c:v>0.45996100000002116</c:v>
                </c:pt>
                <c:pt idx="1887">
                  <c:v>4.1999510000000555</c:v>
                </c:pt>
                <c:pt idx="1888">
                  <c:v>1.1099850000000515</c:v>
                </c:pt>
                <c:pt idx="1889">
                  <c:v>11.190063000000009</c:v>
                </c:pt>
                <c:pt idx="1890">
                  <c:v>13.739990000000034</c:v>
                </c:pt>
                <c:pt idx="1891">
                  <c:v>2.8199469999999565</c:v>
                </c:pt>
                <c:pt idx="1892">
                  <c:v>0</c:v>
                </c:pt>
                <c:pt idx="1893">
                  <c:v>5</c:v>
                </c:pt>
                <c:pt idx="1894">
                  <c:v>0</c:v>
                </c:pt>
                <c:pt idx="1895">
                  <c:v>4.2799070000000938</c:v>
                </c:pt>
                <c:pt idx="1896">
                  <c:v>0</c:v>
                </c:pt>
                <c:pt idx="1897">
                  <c:v>5.9099120000000767</c:v>
                </c:pt>
                <c:pt idx="1898">
                  <c:v>0</c:v>
                </c:pt>
                <c:pt idx="1899">
                  <c:v>17.25</c:v>
                </c:pt>
                <c:pt idx="1900">
                  <c:v>2.6599120000000767</c:v>
                </c:pt>
                <c:pt idx="1901">
                  <c:v>0.23999000000003434</c:v>
                </c:pt>
                <c:pt idx="1902">
                  <c:v>4.75</c:v>
                </c:pt>
                <c:pt idx="1903">
                  <c:v>23.83996500000012</c:v>
                </c:pt>
                <c:pt idx="1904">
                  <c:v>6.1400140000000647</c:v>
                </c:pt>
                <c:pt idx="1905">
                  <c:v>16.050048999999944</c:v>
                </c:pt>
                <c:pt idx="1906">
                  <c:v>8.2600090000000819</c:v>
                </c:pt>
                <c:pt idx="1907">
                  <c:v>6.5399170000000595</c:v>
                </c:pt>
                <c:pt idx="1908">
                  <c:v>0</c:v>
                </c:pt>
                <c:pt idx="1909">
                  <c:v>10.229980999999952</c:v>
                </c:pt>
                <c:pt idx="1910">
                  <c:v>8.6199950000000172</c:v>
                </c:pt>
                <c:pt idx="1911">
                  <c:v>5.2299809999999525</c:v>
                </c:pt>
                <c:pt idx="1912">
                  <c:v>16.25</c:v>
                </c:pt>
                <c:pt idx="1913">
                  <c:v>9.4899900000000343</c:v>
                </c:pt>
                <c:pt idx="1914">
                  <c:v>26.84997599999997</c:v>
                </c:pt>
                <c:pt idx="1915">
                  <c:v>2.6199950000000172</c:v>
                </c:pt>
                <c:pt idx="1916">
                  <c:v>4.3499759999999696</c:v>
                </c:pt>
                <c:pt idx="1917">
                  <c:v>1.5400389999999788</c:v>
                </c:pt>
                <c:pt idx="1918">
                  <c:v>0</c:v>
                </c:pt>
                <c:pt idx="1919">
                  <c:v>0</c:v>
                </c:pt>
                <c:pt idx="1920">
                  <c:v>9.0699460000000727</c:v>
                </c:pt>
                <c:pt idx="1921">
                  <c:v>6.6999510000000555</c:v>
                </c:pt>
                <c:pt idx="1922">
                  <c:v>4.660033999999996</c:v>
                </c:pt>
                <c:pt idx="1923">
                  <c:v>16.299926000000141</c:v>
                </c:pt>
                <c:pt idx="1924">
                  <c:v>2.410033999999996</c:v>
                </c:pt>
                <c:pt idx="1925">
                  <c:v>5.940063999999893</c:v>
                </c:pt>
                <c:pt idx="1926">
                  <c:v>4.3299560000000383</c:v>
                </c:pt>
                <c:pt idx="1927">
                  <c:v>4.1500240000000304</c:v>
                </c:pt>
                <c:pt idx="1928">
                  <c:v>0.1600349999998798</c:v>
                </c:pt>
                <c:pt idx="1929">
                  <c:v>9.1500249999999141</c:v>
                </c:pt>
                <c:pt idx="1930">
                  <c:v>5.309936000000107</c:v>
                </c:pt>
                <c:pt idx="1931">
                  <c:v>15.780029000000013</c:v>
                </c:pt>
                <c:pt idx="1932">
                  <c:v>5.8800049999999828</c:v>
                </c:pt>
                <c:pt idx="1933">
                  <c:v>5.0999750000000859</c:v>
                </c:pt>
                <c:pt idx="1934">
                  <c:v>1.75</c:v>
                </c:pt>
                <c:pt idx="1935">
                  <c:v>14.050048999999944</c:v>
                </c:pt>
                <c:pt idx="1936">
                  <c:v>2.9899900000000343</c:v>
                </c:pt>
                <c:pt idx="1937">
                  <c:v>2.8898920000001453</c:v>
                </c:pt>
                <c:pt idx="1938">
                  <c:v>16.309936999999991</c:v>
                </c:pt>
                <c:pt idx="1939">
                  <c:v>2.75</c:v>
                </c:pt>
                <c:pt idx="1940">
                  <c:v>3.1099850000000515</c:v>
                </c:pt>
                <c:pt idx="1941">
                  <c:v>3.0900879999999233</c:v>
                </c:pt>
                <c:pt idx="1942">
                  <c:v>4.9000249999999141</c:v>
                </c:pt>
                <c:pt idx="1943">
                  <c:v>12.969970999999987</c:v>
                </c:pt>
                <c:pt idx="1944">
                  <c:v>7.7799070000000938</c:v>
                </c:pt>
                <c:pt idx="1945">
                  <c:v>7.9899900000000343</c:v>
                </c:pt>
                <c:pt idx="1946">
                  <c:v>5.4300539999999273</c:v>
                </c:pt>
                <c:pt idx="1947">
                  <c:v>0</c:v>
                </c:pt>
                <c:pt idx="1948">
                  <c:v>6.4801029999998718</c:v>
                </c:pt>
                <c:pt idx="1949">
                  <c:v>0</c:v>
                </c:pt>
                <c:pt idx="1950">
                  <c:v>14.770019000000048</c:v>
                </c:pt>
                <c:pt idx="1951">
                  <c:v>5.1400140000000647</c:v>
                </c:pt>
                <c:pt idx="1952">
                  <c:v>11.719970999999987</c:v>
                </c:pt>
                <c:pt idx="1953">
                  <c:v>13.40002400000003</c:v>
                </c:pt>
                <c:pt idx="1954">
                  <c:v>3.1300049999999828</c:v>
                </c:pt>
                <c:pt idx="1955">
                  <c:v>10.010009999999966</c:v>
                </c:pt>
                <c:pt idx="1956">
                  <c:v>7.1199950000000172</c:v>
                </c:pt>
                <c:pt idx="1957">
                  <c:v>4.1400140000000647</c:v>
                </c:pt>
                <c:pt idx="1958">
                  <c:v>8.3400879999999233</c:v>
                </c:pt>
                <c:pt idx="1959">
                  <c:v>7.2100829999999405</c:v>
                </c:pt>
                <c:pt idx="1960">
                  <c:v>9.910033999999996</c:v>
                </c:pt>
                <c:pt idx="1961">
                  <c:v>6.25</c:v>
                </c:pt>
                <c:pt idx="1962">
                  <c:v>12.630004000000099</c:v>
                </c:pt>
                <c:pt idx="1963">
                  <c:v>5.3701179999998203</c:v>
                </c:pt>
                <c:pt idx="1964">
                  <c:v>9.940063999999893</c:v>
                </c:pt>
                <c:pt idx="1965">
                  <c:v>4.25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17.050048999999944</c:v>
                </c:pt>
                <c:pt idx="1970">
                  <c:v>7.8900140000000647</c:v>
                </c:pt>
                <c:pt idx="1971">
                  <c:v>2.2099610000000212</c:v>
                </c:pt>
                <c:pt idx="1972">
                  <c:v>23.049927000000025</c:v>
                </c:pt>
                <c:pt idx="1973">
                  <c:v>10.869995000000017</c:v>
                </c:pt>
                <c:pt idx="1974">
                  <c:v>15.739990000000034</c:v>
                </c:pt>
                <c:pt idx="1975">
                  <c:v>2.5399170000000595</c:v>
                </c:pt>
                <c:pt idx="1976">
                  <c:v>4.8299560000000383</c:v>
                </c:pt>
                <c:pt idx="1977">
                  <c:v>3.6398920000001453</c:v>
                </c:pt>
                <c:pt idx="1978">
                  <c:v>10.40002400000003</c:v>
                </c:pt>
                <c:pt idx="1979">
                  <c:v>0</c:v>
                </c:pt>
                <c:pt idx="1980">
                  <c:v>11.729980000000069</c:v>
                </c:pt>
                <c:pt idx="1981">
                  <c:v>8.4399410000000898</c:v>
                </c:pt>
                <c:pt idx="1982">
                  <c:v>14.180053999999927</c:v>
                </c:pt>
                <c:pt idx="1983">
                  <c:v>8.5200199999999313</c:v>
                </c:pt>
                <c:pt idx="1984">
                  <c:v>11.830077999999958</c:v>
                </c:pt>
                <c:pt idx="1985">
                  <c:v>14.789917000000059</c:v>
                </c:pt>
                <c:pt idx="1986">
                  <c:v>6.8900149999999485</c:v>
                </c:pt>
                <c:pt idx="1987">
                  <c:v>1.7099610000000212</c:v>
                </c:pt>
                <c:pt idx="1988">
                  <c:v>7.4400630000000092</c:v>
                </c:pt>
                <c:pt idx="1989">
                  <c:v>3.8299560000000383</c:v>
                </c:pt>
                <c:pt idx="1990">
                  <c:v>0</c:v>
                </c:pt>
                <c:pt idx="1991">
                  <c:v>9.4099120000000767</c:v>
                </c:pt>
                <c:pt idx="1992">
                  <c:v>29.180053999999927</c:v>
                </c:pt>
                <c:pt idx="1993">
                  <c:v>7.4199220000000423</c:v>
                </c:pt>
                <c:pt idx="1994">
                  <c:v>3.4000240000000304</c:v>
                </c:pt>
                <c:pt idx="1995">
                  <c:v>5.7999260000001414</c:v>
                </c:pt>
                <c:pt idx="1996">
                  <c:v>0</c:v>
                </c:pt>
                <c:pt idx="1997">
                  <c:v>9.0699460000000727</c:v>
                </c:pt>
                <c:pt idx="1998">
                  <c:v>0</c:v>
                </c:pt>
                <c:pt idx="1999">
                  <c:v>13.169921000000159</c:v>
                </c:pt>
                <c:pt idx="2000">
                  <c:v>0</c:v>
                </c:pt>
                <c:pt idx="2001">
                  <c:v>13.280029999999897</c:v>
                </c:pt>
                <c:pt idx="2002">
                  <c:v>0</c:v>
                </c:pt>
                <c:pt idx="2003">
                  <c:v>6.0900879999999233</c:v>
                </c:pt>
                <c:pt idx="2004">
                  <c:v>18.949951000000056</c:v>
                </c:pt>
                <c:pt idx="2005">
                  <c:v>14.400024999999914</c:v>
                </c:pt>
                <c:pt idx="2006">
                  <c:v>13.199951000000056</c:v>
                </c:pt>
                <c:pt idx="2007">
                  <c:v>10.970092999999906</c:v>
                </c:pt>
                <c:pt idx="2008">
                  <c:v>1.0499260000001414</c:v>
                </c:pt>
                <c:pt idx="2009">
                  <c:v>34.630004999999983</c:v>
                </c:pt>
                <c:pt idx="2010">
                  <c:v>20.680053999999927</c:v>
                </c:pt>
                <c:pt idx="2011">
                  <c:v>27.670043999999962</c:v>
                </c:pt>
                <c:pt idx="2012">
                  <c:v>0</c:v>
                </c:pt>
                <c:pt idx="2013">
                  <c:v>8.9300539999999273</c:v>
                </c:pt>
                <c:pt idx="2014">
                  <c:v>12.869995000000017</c:v>
                </c:pt>
                <c:pt idx="2015">
                  <c:v>3.8699950000000172</c:v>
                </c:pt>
                <c:pt idx="2016">
                  <c:v>14.630004999999983</c:v>
                </c:pt>
                <c:pt idx="2017">
                  <c:v>9.3299560000000383</c:v>
                </c:pt>
                <c:pt idx="2018">
                  <c:v>39.069946000000073</c:v>
                </c:pt>
                <c:pt idx="2019">
                  <c:v>5.8100589999999102</c:v>
                </c:pt>
                <c:pt idx="2020">
                  <c:v>9.7698970000001282</c:v>
                </c:pt>
                <c:pt idx="2021">
                  <c:v>17.829956000000038</c:v>
                </c:pt>
                <c:pt idx="2022">
                  <c:v>8.0100099999999657</c:v>
                </c:pt>
                <c:pt idx="2023">
                  <c:v>17.060058000000026</c:v>
                </c:pt>
                <c:pt idx="2024">
                  <c:v>0</c:v>
                </c:pt>
                <c:pt idx="2025">
                  <c:v>0</c:v>
                </c:pt>
                <c:pt idx="2026">
                  <c:v>31.75</c:v>
                </c:pt>
                <c:pt idx="2027">
                  <c:v>4.7600099999999657</c:v>
                </c:pt>
                <c:pt idx="2028">
                  <c:v>23.859985999999935</c:v>
                </c:pt>
                <c:pt idx="2029">
                  <c:v>22.440063000000009</c:v>
                </c:pt>
                <c:pt idx="2030">
                  <c:v>0</c:v>
                </c:pt>
                <c:pt idx="2031">
                  <c:v>9.4599610000000212</c:v>
                </c:pt>
                <c:pt idx="2032">
                  <c:v>0</c:v>
                </c:pt>
                <c:pt idx="2033">
                  <c:v>8.75</c:v>
                </c:pt>
                <c:pt idx="2034">
                  <c:v>20.790038999999979</c:v>
                </c:pt>
                <c:pt idx="2035">
                  <c:v>8.4000240000000304</c:v>
                </c:pt>
                <c:pt idx="2036">
                  <c:v>18.109985000000052</c:v>
                </c:pt>
                <c:pt idx="2037">
                  <c:v>2.0400389999999788</c:v>
                </c:pt>
                <c:pt idx="2038">
                  <c:v>0</c:v>
                </c:pt>
                <c:pt idx="2039">
                  <c:v>43.260009999999966</c:v>
                </c:pt>
                <c:pt idx="2040">
                  <c:v>18.989990000000034</c:v>
                </c:pt>
                <c:pt idx="2041">
                  <c:v>0.45007399999985864</c:v>
                </c:pt>
                <c:pt idx="2042">
                  <c:v>12.140014999999948</c:v>
                </c:pt>
                <c:pt idx="2043">
                  <c:v>4.4300539999999273</c:v>
                </c:pt>
                <c:pt idx="2044">
                  <c:v>1.9300539999999273</c:v>
                </c:pt>
                <c:pt idx="2045">
                  <c:v>10.770019999999931</c:v>
                </c:pt>
                <c:pt idx="2046">
                  <c:v>5.1400149999999485</c:v>
                </c:pt>
                <c:pt idx="2047">
                  <c:v>2.5</c:v>
                </c:pt>
                <c:pt idx="2048">
                  <c:v>21.729980999999952</c:v>
                </c:pt>
                <c:pt idx="2049">
                  <c:v>1.0500489999999445</c:v>
                </c:pt>
                <c:pt idx="2050">
                  <c:v>3.9917000000059488E-2</c:v>
                </c:pt>
                <c:pt idx="2051">
                  <c:v>4.1099859999999353</c:v>
                </c:pt>
                <c:pt idx="2052">
                  <c:v>18.070067999999992</c:v>
                </c:pt>
                <c:pt idx="2053">
                  <c:v>0</c:v>
                </c:pt>
                <c:pt idx="2054">
                  <c:v>12.079956000000038</c:v>
                </c:pt>
                <c:pt idx="2055">
                  <c:v>0.44006399999989299</c:v>
                </c:pt>
                <c:pt idx="2056">
                  <c:v>11.369995000000017</c:v>
                </c:pt>
                <c:pt idx="2057">
                  <c:v>7.6199950000000172</c:v>
                </c:pt>
                <c:pt idx="2058">
                  <c:v>2.4899900000000343</c:v>
                </c:pt>
                <c:pt idx="2059">
                  <c:v>0</c:v>
                </c:pt>
                <c:pt idx="2060">
                  <c:v>6.2200929999999062</c:v>
                </c:pt>
                <c:pt idx="2061">
                  <c:v>3.5</c:v>
                </c:pt>
                <c:pt idx="2062">
                  <c:v>0</c:v>
                </c:pt>
                <c:pt idx="2063">
                  <c:v>10.270019999999931</c:v>
                </c:pt>
                <c:pt idx="2064">
                  <c:v>10.709961000000021</c:v>
                </c:pt>
                <c:pt idx="2065">
                  <c:v>0.61999500000001717</c:v>
                </c:pt>
                <c:pt idx="2066">
                  <c:v>7.089966000000004</c:v>
                </c:pt>
                <c:pt idx="2067">
                  <c:v>13.359985000000052</c:v>
                </c:pt>
                <c:pt idx="2068">
                  <c:v>7.75</c:v>
                </c:pt>
                <c:pt idx="2069">
                  <c:v>0</c:v>
                </c:pt>
                <c:pt idx="2070">
                  <c:v>20.609985999999935</c:v>
                </c:pt>
                <c:pt idx="2071">
                  <c:v>0</c:v>
                </c:pt>
                <c:pt idx="2072">
                  <c:v>2.0800779999999577</c:v>
                </c:pt>
                <c:pt idx="2073">
                  <c:v>5.2299809999999525</c:v>
                </c:pt>
                <c:pt idx="2074">
                  <c:v>15.440063999999893</c:v>
                </c:pt>
                <c:pt idx="2075">
                  <c:v>0</c:v>
                </c:pt>
                <c:pt idx="2076">
                  <c:v>7.2299800000000687</c:v>
                </c:pt>
                <c:pt idx="2077">
                  <c:v>6.5</c:v>
                </c:pt>
                <c:pt idx="2078">
                  <c:v>11.279907000000094</c:v>
                </c:pt>
                <c:pt idx="2079">
                  <c:v>40.020019000000048</c:v>
                </c:pt>
                <c:pt idx="2080">
                  <c:v>8.7399909999999181</c:v>
                </c:pt>
                <c:pt idx="2081">
                  <c:v>4.6300049999999828</c:v>
                </c:pt>
                <c:pt idx="2082">
                  <c:v>9.0900879999999233</c:v>
                </c:pt>
                <c:pt idx="2083">
                  <c:v>0</c:v>
                </c:pt>
                <c:pt idx="2084">
                  <c:v>18.130004999999983</c:v>
                </c:pt>
                <c:pt idx="2085">
                  <c:v>1.6900630000000092</c:v>
                </c:pt>
                <c:pt idx="2086">
                  <c:v>23.239990000000034</c:v>
                </c:pt>
                <c:pt idx="2087">
                  <c:v>5.3499759999999696</c:v>
                </c:pt>
                <c:pt idx="2088">
                  <c:v>19.90002400000003</c:v>
                </c:pt>
                <c:pt idx="2089">
                  <c:v>38.670043999999962</c:v>
                </c:pt>
                <c:pt idx="2090">
                  <c:v>6.4000249999999141</c:v>
                </c:pt>
                <c:pt idx="2091">
                  <c:v>17.109985000000052</c:v>
                </c:pt>
                <c:pt idx="2092">
                  <c:v>1.5300290000000132</c:v>
                </c:pt>
                <c:pt idx="2093">
                  <c:v>0</c:v>
                </c:pt>
                <c:pt idx="2094">
                  <c:v>20.869995000000017</c:v>
                </c:pt>
                <c:pt idx="2095">
                  <c:v>23.430053999999927</c:v>
                </c:pt>
                <c:pt idx="2096">
                  <c:v>2.0300290000000132</c:v>
                </c:pt>
                <c:pt idx="2097">
                  <c:v>13.16003499999988</c:v>
                </c:pt>
                <c:pt idx="2098">
                  <c:v>6.8898920000001453</c:v>
                </c:pt>
                <c:pt idx="2099">
                  <c:v>24.380004999999983</c:v>
                </c:pt>
                <c:pt idx="2100">
                  <c:v>6.130004000000099</c:v>
                </c:pt>
                <c:pt idx="2101">
                  <c:v>0.48010299999987183</c:v>
                </c:pt>
                <c:pt idx="2102">
                  <c:v>0</c:v>
                </c:pt>
                <c:pt idx="2103">
                  <c:v>14.239990000000034</c:v>
                </c:pt>
                <c:pt idx="2104">
                  <c:v>9.7200929999999062</c:v>
                </c:pt>
                <c:pt idx="2105">
                  <c:v>5.1099850000000515</c:v>
                </c:pt>
                <c:pt idx="2106">
                  <c:v>22.210082999999941</c:v>
                </c:pt>
                <c:pt idx="2107">
                  <c:v>13.079956000000038</c:v>
                </c:pt>
                <c:pt idx="2108">
                  <c:v>3.7299809999999525</c:v>
                </c:pt>
                <c:pt idx="2109">
                  <c:v>0</c:v>
                </c:pt>
                <c:pt idx="2110">
                  <c:v>8.1800539999999273</c:v>
                </c:pt>
                <c:pt idx="2111">
                  <c:v>0.57995600000003833</c:v>
                </c:pt>
                <c:pt idx="2112">
                  <c:v>3.8000489999999445</c:v>
                </c:pt>
                <c:pt idx="2113">
                  <c:v>9.25</c:v>
                </c:pt>
                <c:pt idx="2114">
                  <c:v>0</c:v>
                </c:pt>
                <c:pt idx="2115">
                  <c:v>9.8000489999999445</c:v>
                </c:pt>
                <c:pt idx="2116">
                  <c:v>14.570067999999992</c:v>
                </c:pt>
                <c:pt idx="2117">
                  <c:v>18.93994100000009</c:v>
                </c:pt>
                <c:pt idx="2118">
                  <c:v>22.309936999999991</c:v>
                </c:pt>
                <c:pt idx="2119">
                  <c:v>0</c:v>
                </c:pt>
                <c:pt idx="2120">
                  <c:v>14.979980999999952</c:v>
                </c:pt>
                <c:pt idx="2121">
                  <c:v>0</c:v>
                </c:pt>
                <c:pt idx="2122">
                  <c:v>14.579956000000038</c:v>
                </c:pt>
                <c:pt idx="2123">
                  <c:v>2.929932000000008</c:v>
                </c:pt>
                <c:pt idx="2124">
                  <c:v>16.380004999999983</c:v>
                </c:pt>
                <c:pt idx="2125">
                  <c:v>9.1500249999999141</c:v>
                </c:pt>
                <c:pt idx="2126">
                  <c:v>28.679932000000008</c:v>
                </c:pt>
                <c:pt idx="2127">
                  <c:v>15.020019000000048</c:v>
                </c:pt>
                <c:pt idx="2128">
                  <c:v>11.240112999999837</c:v>
                </c:pt>
                <c:pt idx="2129">
                  <c:v>23.270019999999931</c:v>
                </c:pt>
                <c:pt idx="2130">
                  <c:v>8.9901129999998375</c:v>
                </c:pt>
                <c:pt idx="2131">
                  <c:v>23.640014000000065</c:v>
                </c:pt>
                <c:pt idx="2132">
                  <c:v>33.640014999999948</c:v>
                </c:pt>
                <c:pt idx="2133">
                  <c:v>17.420043999999962</c:v>
                </c:pt>
                <c:pt idx="2134">
                  <c:v>0</c:v>
                </c:pt>
                <c:pt idx="2135">
                  <c:v>0</c:v>
                </c:pt>
                <c:pt idx="2136">
                  <c:v>12.479980999999952</c:v>
                </c:pt>
                <c:pt idx="2137">
                  <c:v>23.15002400000003</c:v>
                </c:pt>
                <c:pt idx="2138">
                  <c:v>4.339966000000004</c:v>
                </c:pt>
                <c:pt idx="2139">
                  <c:v>9.4799800000000687</c:v>
                </c:pt>
                <c:pt idx="2140">
                  <c:v>21.549927000000025</c:v>
                </c:pt>
                <c:pt idx="2141">
                  <c:v>16.109985000000052</c:v>
                </c:pt>
                <c:pt idx="2142">
                  <c:v>0.83007799999995768</c:v>
                </c:pt>
                <c:pt idx="2143">
                  <c:v>2.4799800000000687</c:v>
                </c:pt>
                <c:pt idx="2144">
                  <c:v>11.420043999999962</c:v>
                </c:pt>
                <c:pt idx="2145">
                  <c:v>15.319946000000073</c:v>
                </c:pt>
                <c:pt idx="2146">
                  <c:v>5.7299800000000687</c:v>
                </c:pt>
                <c:pt idx="2147">
                  <c:v>10.080077999999958</c:v>
                </c:pt>
                <c:pt idx="2148">
                  <c:v>21.609985000000052</c:v>
                </c:pt>
                <c:pt idx="2149">
                  <c:v>15.579956000000038</c:v>
                </c:pt>
                <c:pt idx="2150">
                  <c:v>9.3900149999999485</c:v>
                </c:pt>
                <c:pt idx="2151">
                  <c:v>0</c:v>
                </c:pt>
                <c:pt idx="2152">
                  <c:v>0</c:v>
                </c:pt>
                <c:pt idx="2153">
                  <c:v>4.6800539999999273</c:v>
                </c:pt>
                <c:pt idx="2154">
                  <c:v>1.4500729999999749</c:v>
                </c:pt>
                <c:pt idx="2155">
                  <c:v>16.5</c:v>
                </c:pt>
                <c:pt idx="2156">
                  <c:v>0</c:v>
                </c:pt>
                <c:pt idx="2157">
                  <c:v>11.709961000000021</c:v>
                </c:pt>
                <c:pt idx="2158">
                  <c:v>1.8499759999999696</c:v>
                </c:pt>
                <c:pt idx="2159">
                  <c:v>46.25</c:v>
                </c:pt>
                <c:pt idx="2160">
                  <c:v>12.130004999999983</c:v>
                </c:pt>
                <c:pt idx="2161">
                  <c:v>16.420043999999962</c:v>
                </c:pt>
                <c:pt idx="2162">
                  <c:v>5.4199220000000423</c:v>
                </c:pt>
                <c:pt idx="2163">
                  <c:v>4.2900389999999788</c:v>
                </c:pt>
                <c:pt idx="2164">
                  <c:v>53.579956000000038</c:v>
                </c:pt>
                <c:pt idx="2165">
                  <c:v>10.540038999999979</c:v>
                </c:pt>
                <c:pt idx="2166">
                  <c:v>31</c:v>
                </c:pt>
                <c:pt idx="2167">
                  <c:v>29.390014999999948</c:v>
                </c:pt>
                <c:pt idx="2168">
                  <c:v>8.4000249999999141</c:v>
                </c:pt>
                <c:pt idx="2169">
                  <c:v>0</c:v>
                </c:pt>
                <c:pt idx="2170">
                  <c:v>5.2800290000000132</c:v>
                </c:pt>
                <c:pt idx="2171">
                  <c:v>7.8499750000000859</c:v>
                </c:pt>
                <c:pt idx="2172">
                  <c:v>12.59997599999997</c:v>
                </c:pt>
                <c:pt idx="2173">
                  <c:v>43.770019999999931</c:v>
                </c:pt>
                <c:pt idx="2174">
                  <c:v>7.9899900000000343</c:v>
                </c:pt>
                <c:pt idx="2175">
                  <c:v>9.9700929999999062</c:v>
                </c:pt>
                <c:pt idx="2176">
                  <c:v>11.060058000000026</c:v>
                </c:pt>
                <c:pt idx="2177">
                  <c:v>13.050048999999944</c:v>
                </c:pt>
                <c:pt idx="2178">
                  <c:v>0</c:v>
                </c:pt>
                <c:pt idx="2179">
                  <c:v>2.8900149999999485</c:v>
                </c:pt>
                <c:pt idx="2180">
                  <c:v>11.869995000000017</c:v>
                </c:pt>
                <c:pt idx="2181">
                  <c:v>0</c:v>
                </c:pt>
                <c:pt idx="2182">
                  <c:v>3.440063999999893</c:v>
                </c:pt>
                <c:pt idx="2183">
                  <c:v>6</c:v>
                </c:pt>
                <c:pt idx="2184">
                  <c:v>28.469970000000103</c:v>
                </c:pt>
                <c:pt idx="2185">
                  <c:v>5.2299809999999525</c:v>
                </c:pt>
                <c:pt idx="2186">
                  <c:v>26.90002400000003</c:v>
                </c:pt>
                <c:pt idx="2187">
                  <c:v>2.5100090000000819</c:v>
                </c:pt>
                <c:pt idx="2188">
                  <c:v>0</c:v>
                </c:pt>
                <c:pt idx="2189">
                  <c:v>9.4699709999999868</c:v>
                </c:pt>
                <c:pt idx="2190">
                  <c:v>17.199951000000056</c:v>
                </c:pt>
                <c:pt idx="2191">
                  <c:v>11.229980000000069</c:v>
                </c:pt>
                <c:pt idx="2192">
                  <c:v>4.9400630000000092</c:v>
                </c:pt>
                <c:pt idx="2193">
                  <c:v>1.3900149999999485</c:v>
                </c:pt>
                <c:pt idx="2194">
                  <c:v>13.349975000000086</c:v>
                </c:pt>
                <c:pt idx="2195">
                  <c:v>24.099975000000086</c:v>
                </c:pt>
                <c:pt idx="2196">
                  <c:v>13.559936999999991</c:v>
                </c:pt>
                <c:pt idx="2197">
                  <c:v>0</c:v>
                </c:pt>
                <c:pt idx="2198">
                  <c:v>15.969970000000103</c:v>
                </c:pt>
                <c:pt idx="2199">
                  <c:v>2.0500489999999445</c:v>
                </c:pt>
                <c:pt idx="2200">
                  <c:v>8.0599369999999908</c:v>
                </c:pt>
                <c:pt idx="2201">
                  <c:v>0</c:v>
                </c:pt>
                <c:pt idx="2202">
                  <c:v>14.66003499999988</c:v>
                </c:pt>
                <c:pt idx="2203">
                  <c:v>1.9000249999999141</c:v>
                </c:pt>
                <c:pt idx="2204">
                  <c:v>14.539917000000059</c:v>
                </c:pt>
                <c:pt idx="2205">
                  <c:v>16.040038999999979</c:v>
                </c:pt>
                <c:pt idx="2206">
                  <c:v>1.9299310000001242</c:v>
                </c:pt>
                <c:pt idx="2207">
                  <c:v>14.959961000000021</c:v>
                </c:pt>
                <c:pt idx="2208">
                  <c:v>0</c:v>
                </c:pt>
                <c:pt idx="2209">
                  <c:v>5.059936000000107</c:v>
                </c:pt>
                <c:pt idx="2210">
                  <c:v>8.2399900000000343</c:v>
                </c:pt>
                <c:pt idx="2211">
                  <c:v>0</c:v>
                </c:pt>
                <c:pt idx="2212">
                  <c:v>11.430053000000044</c:v>
                </c:pt>
                <c:pt idx="2213">
                  <c:v>4.7099610000000212</c:v>
                </c:pt>
                <c:pt idx="2214">
                  <c:v>15.819946000000073</c:v>
                </c:pt>
                <c:pt idx="2215">
                  <c:v>6.0999759999999696</c:v>
                </c:pt>
                <c:pt idx="2216">
                  <c:v>0</c:v>
                </c:pt>
                <c:pt idx="2217">
                  <c:v>6.6999510000000555</c:v>
                </c:pt>
                <c:pt idx="2218">
                  <c:v>11.920043999999962</c:v>
                </c:pt>
                <c:pt idx="2219">
                  <c:v>26.570068999999876</c:v>
                </c:pt>
                <c:pt idx="2220">
                  <c:v>0</c:v>
                </c:pt>
                <c:pt idx="2221">
                  <c:v>9.8000489999999445</c:v>
                </c:pt>
                <c:pt idx="2222">
                  <c:v>7.8599859999999353</c:v>
                </c:pt>
                <c:pt idx="2223">
                  <c:v>0</c:v>
                </c:pt>
                <c:pt idx="2224">
                  <c:v>17.25</c:v>
                </c:pt>
                <c:pt idx="2225">
                  <c:v>18.219970000000103</c:v>
                </c:pt>
                <c:pt idx="2226">
                  <c:v>5.8499750000000859</c:v>
                </c:pt>
                <c:pt idx="2227">
                  <c:v>5.8800049999999828</c:v>
                </c:pt>
                <c:pt idx="2228">
                  <c:v>0</c:v>
                </c:pt>
                <c:pt idx="2229">
                  <c:v>10.770019000000048</c:v>
                </c:pt>
                <c:pt idx="2230">
                  <c:v>0</c:v>
                </c:pt>
                <c:pt idx="2231">
                  <c:v>4.0100090000000819</c:v>
                </c:pt>
                <c:pt idx="2232">
                  <c:v>8.7900399999998626</c:v>
                </c:pt>
                <c:pt idx="2233">
                  <c:v>21.089966000000004</c:v>
                </c:pt>
                <c:pt idx="2234">
                  <c:v>0</c:v>
                </c:pt>
                <c:pt idx="2235">
                  <c:v>5.8499750000000859</c:v>
                </c:pt>
                <c:pt idx="2236">
                  <c:v>12.25</c:v>
                </c:pt>
                <c:pt idx="2237">
                  <c:v>8.6201179999998203</c:v>
                </c:pt>
                <c:pt idx="2238">
                  <c:v>6.350097999999889</c:v>
                </c:pt>
                <c:pt idx="2239">
                  <c:v>8.5200190000000475</c:v>
                </c:pt>
                <c:pt idx="2240">
                  <c:v>11.049927000000025</c:v>
                </c:pt>
                <c:pt idx="2241">
                  <c:v>22.330077999999958</c:v>
                </c:pt>
                <c:pt idx="2242">
                  <c:v>3.9799800000000687</c:v>
                </c:pt>
                <c:pt idx="2243">
                  <c:v>12.40002400000003</c:v>
                </c:pt>
                <c:pt idx="2244">
                  <c:v>8.6099859999999353</c:v>
                </c:pt>
                <c:pt idx="2245">
                  <c:v>11.890014999999948</c:v>
                </c:pt>
                <c:pt idx="2246">
                  <c:v>7.5200199999999313</c:v>
                </c:pt>
                <c:pt idx="2247">
                  <c:v>30.869995999999901</c:v>
                </c:pt>
                <c:pt idx="2248">
                  <c:v>16</c:v>
                </c:pt>
                <c:pt idx="2249">
                  <c:v>4.0100090000000819</c:v>
                </c:pt>
                <c:pt idx="2250">
                  <c:v>5.9200439999999617</c:v>
                </c:pt>
                <c:pt idx="2251">
                  <c:v>20.340087999999923</c:v>
                </c:pt>
                <c:pt idx="2252">
                  <c:v>12.300048999999944</c:v>
                </c:pt>
                <c:pt idx="2253">
                  <c:v>0</c:v>
                </c:pt>
                <c:pt idx="2254">
                  <c:v>9.719970000000103</c:v>
                </c:pt>
                <c:pt idx="2255">
                  <c:v>2.3299560000000383</c:v>
                </c:pt>
                <c:pt idx="2256">
                  <c:v>26.819946000000073</c:v>
                </c:pt>
                <c:pt idx="2257">
                  <c:v>19.809936000000107</c:v>
                </c:pt>
                <c:pt idx="2258">
                  <c:v>3.5600589999999102</c:v>
                </c:pt>
                <c:pt idx="2259">
                  <c:v>1.0999759999999696</c:v>
                </c:pt>
                <c:pt idx="2260">
                  <c:v>7.219970000000103</c:v>
                </c:pt>
                <c:pt idx="2261">
                  <c:v>30.010009999999966</c:v>
                </c:pt>
                <c:pt idx="2262">
                  <c:v>7.6800539999999273</c:v>
                </c:pt>
                <c:pt idx="2263">
                  <c:v>0</c:v>
                </c:pt>
                <c:pt idx="2264">
                  <c:v>31.559936999999991</c:v>
                </c:pt>
                <c:pt idx="2265">
                  <c:v>18.729980000000069</c:v>
                </c:pt>
                <c:pt idx="2266">
                  <c:v>0</c:v>
                </c:pt>
                <c:pt idx="2267">
                  <c:v>5.3900140000000647</c:v>
                </c:pt>
                <c:pt idx="2268">
                  <c:v>18</c:v>
                </c:pt>
                <c:pt idx="2269">
                  <c:v>8.2000729999999749</c:v>
                </c:pt>
                <c:pt idx="2270">
                  <c:v>2.0799560000000383</c:v>
                </c:pt>
                <c:pt idx="2271">
                  <c:v>0</c:v>
                </c:pt>
                <c:pt idx="2272">
                  <c:v>8.6700439999999617</c:v>
                </c:pt>
                <c:pt idx="2273">
                  <c:v>10.330077999999958</c:v>
                </c:pt>
                <c:pt idx="2274">
                  <c:v>15.5</c:v>
                </c:pt>
                <c:pt idx="2275">
                  <c:v>0</c:v>
                </c:pt>
                <c:pt idx="2276">
                  <c:v>8.6199950000000172</c:v>
                </c:pt>
                <c:pt idx="2277">
                  <c:v>13.760009999999966</c:v>
                </c:pt>
                <c:pt idx="2278">
                  <c:v>16.890014999999948</c:v>
                </c:pt>
                <c:pt idx="2279">
                  <c:v>1.0999759999999696</c:v>
                </c:pt>
                <c:pt idx="2280">
                  <c:v>15.210082999999941</c:v>
                </c:pt>
                <c:pt idx="2281">
                  <c:v>3.9899909999999181</c:v>
                </c:pt>
                <c:pt idx="2282">
                  <c:v>0</c:v>
                </c:pt>
                <c:pt idx="2283">
                  <c:v>11.729980000000069</c:v>
                </c:pt>
                <c:pt idx="2284">
                  <c:v>24.920043999999962</c:v>
                </c:pt>
                <c:pt idx="2285">
                  <c:v>0.68005399999992733</c:v>
                </c:pt>
                <c:pt idx="2286">
                  <c:v>16.40002400000003</c:v>
                </c:pt>
                <c:pt idx="2287">
                  <c:v>20.93994100000009</c:v>
                </c:pt>
                <c:pt idx="2288">
                  <c:v>9.2099610000000212</c:v>
                </c:pt>
                <c:pt idx="2289">
                  <c:v>0</c:v>
                </c:pt>
                <c:pt idx="2290">
                  <c:v>26.529907000000094</c:v>
                </c:pt>
                <c:pt idx="2291">
                  <c:v>0</c:v>
                </c:pt>
                <c:pt idx="2292">
                  <c:v>54.06005899999991</c:v>
                </c:pt>
                <c:pt idx="2293">
                  <c:v>52.010009999999966</c:v>
                </c:pt>
                <c:pt idx="2294">
                  <c:v>0</c:v>
                </c:pt>
                <c:pt idx="2295">
                  <c:v>13.540038999999979</c:v>
                </c:pt>
                <c:pt idx="2296">
                  <c:v>8.6199950000000172</c:v>
                </c:pt>
                <c:pt idx="2297">
                  <c:v>32.160033999999996</c:v>
                </c:pt>
                <c:pt idx="2298">
                  <c:v>11.300048999999944</c:v>
                </c:pt>
                <c:pt idx="2299">
                  <c:v>0</c:v>
                </c:pt>
                <c:pt idx="2300">
                  <c:v>54.25</c:v>
                </c:pt>
                <c:pt idx="2301">
                  <c:v>2.8599850000000515</c:v>
                </c:pt>
                <c:pt idx="2302">
                  <c:v>0</c:v>
                </c:pt>
                <c:pt idx="2303">
                  <c:v>38.659912000000077</c:v>
                </c:pt>
                <c:pt idx="2304">
                  <c:v>0</c:v>
                </c:pt>
                <c:pt idx="2305">
                  <c:v>15.310058000000026</c:v>
                </c:pt>
                <c:pt idx="2306">
                  <c:v>32.150024999999914</c:v>
                </c:pt>
                <c:pt idx="2307">
                  <c:v>16.830016999999998</c:v>
                </c:pt>
                <c:pt idx="2308">
                  <c:v>34.049987000000101</c:v>
                </c:pt>
                <c:pt idx="2309">
                  <c:v>94.179992999999968</c:v>
                </c:pt>
                <c:pt idx="2310">
                  <c:v>34.340087999999923</c:v>
                </c:pt>
                <c:pt idx="2311">
                  <c:v>0</c:v>
                </c:pt>
                <c:pt idx="2312">
                  <c:v>38.179992999999968</c:v>
                </c:pt>
                <c:pt idx="2313">
                  <c:v>42.350036999999929</c:v>
                </c:pt>
                <c:pt idx="2314">
                  <c:v>41.890014000000065</c:v>
                </c:pt>
                <c:pt idx="2315">
                  <c:v>5.0399780000000192</c:v>
                </c:pt>
                <c:pt idx="2316">
                  <c:v>0</c:v>
                </c:pt>
                <c:pt idx="2317">
                  <c:v>23.75</c:v>
                </c:pt>
                <c:pt idx="2318">
                  <c:v>1.080016999999998</c:v>
                </c:pt>
                <c:pt idx="2319">
                  <c:v>19.5</c:v>
                </c:pt>
                <c:pt idx="2320">
                  <c:v>91.590026999999964</c:v>
                </c:pt>
                <c:pt idx="2321">
                  <c:v>30.459961000000021</c:v>
                </c:pt>
                <c:pt idx="2322">
                  <c:v>23.849974999999972</c:v>
                </c:pt>
                <c:pt idx="2323">
                  <c:v>31.270019999999931</c:v>
                </c:pt>
                <c:pt idx="2324">
                  <c:v>6.9000240000000304</c:v>
                </c:pt>
                <c:pt idx="2325">
                  <c:v>36.200012000000015</c:v>
                </c:pt>
                <c:pt idx="2326">
                  <c:v>0</c:v>
                </c:pt>
                <c:pt idx="2327">
                  <c:v>0</c:v>
                </c:pt>
                <c:pt idx="2328">
                  <c:v>24.020019999999931</c:v>
                </c:pt>
                <c:pt idx="2329">
                  <c:v>15.200012000000015</c:v>
                </c:pt>
                <c:pt idx="2330">
                  <c:v>0</c:v>
                </c:pt>
                <c:pt idx="2331">
                  <c:v>0</c:v>
                </c:pt>
                <c:pt idx="2332">
                  <c:v>59.880004999999983</c:v>
                </c:pt>
                <c:pt idx="2333">
                  <c:v>12.520019999999931</c:v>
                </c:pt>
                <c:pt idx="2334">
                  <c:v>9.0599980000000642</c:v>
                </c:pt>
                <c:pt idx="2335">
                  <c:v>13.559997000000067</c:v>
                </c:pt>
                <c:pt idx="2336">
                  <c:v>5.5399780000000192</c:v>
                </c:pt>
                <c:pt idx="2337">
                  <c:v>14.650025000000028</c:v>
                </c:pt>
                <c:pt idx="2338">
                  <c:v>45.359985000000052</c:v>
                </c:pt>
                <c:pt idx="2339">
                  <c:v>64.399963999999954</c:v>
                </c:pt>
                <c:pt idx="2340">
                  <c:v>15.539978000000019</c:v>
                </c:pt>
                <c:pt idx="2341">
                  <c:v>34.779968999999937</c:v>
                </c:pt>
                <c:pt idx="2342">
                  <c:v>9.3599850000000515</c:v>
                </c:pt>
                <c:pt idx="2343">
                  <c:v>0</c:v>
                </c:pt>
                <c:pt idx="2344">
                  <c:v>32.59997599999997</c:v>
                </c:pt>
                <c:pt idx="2345">
                  <c:v>29.520019000000048</c:v>
                </c:pt>
                <c:pt idx="2346">
                  <c:v>5.8499759999999696</c:v>
                </c:pt>
                <c:pt idx="2347">
                  <c:v>34.989990000000034</c:v>
                </c:pt>
                <c:pt idx="2348">
                  <c:v>35.859985000000052</c:v>
                </c:pt>
                <c:pt idx="2349">
                  <c:v>9.7800300000000107</c:v>
                </c:pt>
                <c:pt idx="2350">
                  <c:v>16.100037000000043</c:v>
                </c:pt>
                <c:pt idx="2351">
                  <c:v>6.2800290000000132</c:v>
                </c:pt>
                <c:pt idx="2352">
                  <c:v>11.450012000000015</c:v>
                </c:pt>
                <c:pt idx="2353">
                  <c:v>3.5599979999999505</c:v>
                </c:pt>
                <c:pt idx="2354">
                  <c:v>43.129944000000023</c:v>
                </c:pt>
                <c:pt idx="2355">
                  <c:v>10.690002999999933</c:v>
                </c:pt>
                <c:pt idx="2356">
                  <c:v>5.04004000000009</c:v>
                </c:pt>
                <c:pt idx="2357">
                  <c:v>18.509949000000006</c:v>
                </c:pt>
                <c:pt idx="2358">
                  <c:v>0.16998300000000199</c:v>
                </c:pt>
                <c:pt idx="2359">
                  <c:v>6.130004000000099</c:v>
                </c:pt>
                <c:pt idx="2360">
                  <c:v>5.919983000000002</c:v>
                </c:pt>
                <c:pt idx="2361">
                  <c:v>4.2299800000000687</c:v>
                </c:pt>
                <c:pt idx="2362">
                  <c:v>1.330016999999998</c:v>
                </c:pt>
                <c:pt idx="2363">
                  <c:v>20.539978000000019</c:v>
                </c:pt>
                <c:pt idx="2364">
                  <c:v>19.729980000000069</c:v>
                </c:pt>
                <c:pt idx="2365">
                  <c:v>31.739989999999921</c:v>
                </c:pt>
                <c:pt idx="2366">
                  <c:v>7.4600219999999808</c:v>
                </c:pt>
                <c:pt idx="2367">
                  <c:v>12.679992999999968</c:v>
                </c:pt>
                <c:pt idx="2368">
                  <c:v>0</c:v>
                </c:pt>
                <c:pt idx="2369">
                  <c:v>4.270020000000045</c:v>
                </c:pt>
                <c:pt idx="2370">
                  <c:v>2.0200199999999313</c:v>
                </c:pt>
                <c:pt idx="2371">
                  <c:v>0</c:v>
                </c:pt>
                <c:pt idx="2372">
                  <c:v>7.2300420000000258</c:v>
                </c:pt>
                <c:pt idx="2373">
                  <c:v>0</c:v>
                </c:pt>
                <c:pt idx="2374">
                  <c:v>9.6000369999999293</c:v>
                </c:pt>
                <c:pt idx="2375">
                  <c:v>13.679992999999968</c:v>
                </c:pt>
                <c:pt idx="2376">
                  <c:v>0</c:v>
                </c:pt>
                <c:pt idx="2377">
                  <c:v>34.949950999999942</c:v>
                </c:pt>
                <c:pt idx="2378">
                  <c:v>0</c:v>
                </c:pt>
                <c:pt idx="2379">
                  <c:v>16.450012000000015</c:v>
                </c:pt>
                <c:pt idx="2380">
                  <c:v>20.030029000000013</c:v>
                </c:pt>
                <c:pt idx="2381">
                  <c:v>13.15002400000003</c:v>
                </c:pt>
                <c:pt idx="2382">
                  <c:v>32.130005000000097</c:v>
                </c:pt>
                <c:pt idx="2383">
                  <c:v>0</c:v>
                </c:pt>
                <c:pt idx="2384">
                  <c:v>5.9699709999999868</c:v>
                </c:pt>
                <c:pt idx="2385">
                  <c:v>7.6900020000000495</c:v>
                </c:pt>
                <c:pt idx="2386">
                  <c:v>16.90997399999992</c:v>
                </c:pt>
                <c:pt idx="2387">
                  <c:v>14.079955999999925</c:v>
                </c:pt>
                <c:pt idx="2388">
                  <c:v>18.799987999999985</c:v>
                </c:pt>
                <c:pt idx="2389">
                  <c:v>24.659973000000036</c:v>
                </c:pt>
                <c:pt idx="2390">
                  <c:v>6.7700199999999313</c:v>
                </c:pt>
                <c:pt idx="2391">
                  <c:v>1.1799929999999677</c:v>
                </c:pt>
                <c:pt idx="2392">
                  <c:v>10.80999799999995</c:v>
                </c:pt>
                <c:pt idx="2393">
                  <c:v>5.5700069999999187</c:v>
                </c:pt>
                <c:pt idx="2394">
                  <c:v>5.4799809999999525</c:v>
                </c:pt>
                <c:pt idx="2395">
                  <c:v>0</c:v>
                </c:pt>
                <c:pt idx="2396">
                  <c:v>5.1099850000000515</c:v>
                </c:pt>
                <c:pt idx="2397">
                  <c:v>9.6700439999999617</c:v>
                </c:pt>
                <c:pt idx="2398">
                  <c:v>2.8200070000000323</c:v>
                </c:pt>
                <c:pt idx="2399">
                  <c:v>4.5999759999999696</c:v>
                </c:pt>
                <c:pt idx="2400">
                  <c:v>30.799987999999985</c:v>
                </c:pt>
                <c:pt idx="2401">
                  <c:v>9.4799800000000687</c:v>
                </c:pt>
                <c:pt idx="2402">
                  <c:v>13.659973000000036</c:v>
                </c:pt>
                <c:pt idx="2403">
                  <c:v>1.3400270000000774</c:v>
                </c:pt>
                <c:pt idx="2404">
                  <c:v>0</c:v>
                </c:pt>
                <c:pt idx="2405">
                  <c:v>7.2299809999999525</c:v>
                </c:pt>
                <c:pt idx="2406">
                  <c:v>25.520019000000048</c:v>
                </c:pt>
                <c:pt idx="2407">
                  <c:v>0</c:v>
                </c:pt>
                <c:pt idx="2408">
                  <c:v>15.050048999999944</c:v>
                </c:pt>
                <c:pt idx="2409">
                  <c:v>14.510010000000079</c:v>
                </c:pt>
                <c:pt idx="2410">
                  <c:v>40.319946999999956</c:v>
                </c:pt>
                <c:pt idx="2411">
                  <c:v>12.329956000000038</c:v>
                </c:pt>
                <c:pt idx="2412">
                  <c:v>31.739990000000034</c:v>
                </c:pt>
                <c:pt idx="2413">
                  <c:v>6.3200070000000323</c:v>
                </c:pt>
                <c:pt idx="2414">
                  <c:v>15.69000200000005</c:v>
                </c:pt>
                <c:pt idx="2415">
                  <c:v>24.239990000000034</c:v>
                </c:pt>
                <c:pt idx="2416">
                  <c:v>27.029968000000054</c:v>
                </c:pt>
                <c:pt idx="2417">
                  <c:v>5.3200070000000323</c:v>
                </c:pt>
                <c:pt idx="2418">
                  <c:v>4.3299560000000383</c:v>
                </c:pt>
                <c:pt idx="2419">
                  <c:v>51.059997000000067</c:v>
                </c:pt>
                <c:pt idx="2420">
                  <c:v>3.0500480000000607</c:v>
                </c:pt>
                <c:pt idx="2421">
                  <c:v>19.970031000000063</c:v>
                </c:pt>
                <c:pt idx="2422">
                  <c:v>18.919982000000005</c:v>
                </c:pt>
                <c:pt idx="2423">
                  <c:v>0</c:v>
                </c:pt>
                <c:pt idx="2424">
                  <c:v>0</c:v>
                </c:pt>
                <c:pt idx="2425">
                  <c:v>19.599974999999972</c:v>
                </c:pt>
                <c:pt idx="2426">
                  <c:v>20.029968000000054</c:v>
                </c:pt>
                <c:pt idx="2427">
                  <c:v>31.079956000000038</c:v>
                </c:pt>
                <c:pt idx="2428">
                  <c:v>7.3699950000000172</c:v>
                </c:pt>
                <c:pt idx="2429">
                  <c:v>0</c:v>
                </c:pt>
                <c:pt idx="2430">
                  <c:v>0</c:v>
                </c:pt>
                <c:pt idx="2431">
                  <c:v>11.659973000000036</c:v>
                </c:pt>
                <c:pt idx="2432">
                  <c:v>27.619995000000017</c:v>
                </c:pt>
                <c:pt idx="2433">
                  <c:v>8.9799809999999525</c:v>
                </c:pt>
                <c:pt idx="2434">
                  <c:v>0</c:v>
                </c:pt>
                <c:pt idx="2435">
                  <c:v>13.489990999999918</c:v>
                </c:pt>
                <c:pt idx="2436">
                  <c:v>15.80999799999995</c:v>
                </c:pt>
                <c:pt idx="2437">
                  <c:v>10.450012000000015</c:v>
                </c:pt>
                <c:pt idx="2438">
                  <c:v>0</c:v>
                </c:pt>
                <c:pt idx="2439">
                  <c:v>18.840026999999964</c:v>
                </c:pt>
                <c:pt idx="2440">
                  <c:v>14.520019000000048</c:v>
                </c:pt>
                <c:pt idx="2441">
                  <c:v>8.25</c:v>
                </c:pt>
                <c:pt idx="2442">
                  <c:v>17.890014999999948</c:v>
                </c:pt>
                <c:pt idx="2443">
                  <c:v>6.0100099999999657</c:v>
                </c:pt>
                <c:pt idx="2444">
                  <c:v>10</c:v>
                </c:pt>
                <c:pt idx="2445">
                  <c:v>25.210021999999981</c:v>
                </c:pt>
                <c:pt idx="2446">
                  <c:v>12.109985000000052</c:v>
                </c:pt>
                <c:pt idx="2447">
                  <c:v>7.7399899999999207</c:v>
                </c:pt>
                <c:pt idx="2448">
                  <c:v>28.639953999999989</c:v>
                </c:pt>
                <c:pt idx="2449">
                  <c:v>1.6000360000000455</c:v>
                </c:pt>
                <c:pt idx="2450">
                  <c:v>16.330016999999998</c:v>
                </c:pt>
                <c:pt idx="2451">
                  <c:v>10</c:v>
                </c:pt>
                <c:pt idx="2452">
                  <c:v>21.139953999999989</c:v>
                </c:pt>
                <c:pt idx="2453">
                  <c:v>0</c:v>
                </c:pt>
                <c:pt idx="2454">
                  <c:v>5.0499869999999873</c:v>
                </c:pt>
                <c:pt idx="2455">
                  <c:v>0</c:v>
                </c:pt>
                <c:pt idx="2456">
                  <c:v>14.119995000000017</c:v>
                </c:pt>
                <c:pt idx="2457">
                  <c:v>4.2099610000000212</c:v>
                </c:pt>
                <c:pt idx="2458">
                  <c:v>23.929992999999968</c:v>
                </c:pt>
                <c:pt idx="2459">
                  <c:v>6.7200319999999465</c:v>
                </c:pt>
                <c:pt idx="2460">
                  <c:v>15.979980999999952</c:v>
                </c:pt>
                <c:pt idx="2461">
                  <c:v>0</c:v>
                </c:pt>
                <c:pt idx="2462">
                  <c:v>7.9700310000000627</c:v>
                </c:pt>
                <c:pt idx="2463">
                  <c:v>24.760009999999966</c:v>
                </c:pt>
                <c:pt idx="2464">
                  <c:v>3.8900149999999485</c:v>
                </c:pt>
                <c:pt idx="2465">
                  <c:v>16.489990000000034</c:v>
                </c:pt>
                <c:pt idx="2466">
                  <c:v>13</c:v>
                </c:pt>
                <c:pt idx="2467">
                  <c:v>24.510010000000079</c:v>
                </c:pt>
                <c:pt idx="2468">
                  <c:v>6.5100099999999657</c:v>
                </c:pt>
                <c:pt idx="2469">
                  <c:v>0</c:v>
                </c:pt>
                <c:pt idx="2470">
                  <c:v>9.9799809999999525</c:v>
                </c:pt>
                <c:pt idx="2471">
                  <c:v>6.0200190000000475</c:v>
                </c:pt>
                <c:pt idx="2472">
                  <c:v>8.2100219999999808</c:v>
                </c:pt>
                <c:pt idx="2473">
                  <c:v>6.5700070000000323</c:v>
                </c:pt>
                <c:pt idx="2474">
                  <c:v>7.04004000000009</c:v>
                </c:pt>
                <c:pt idx="2475">
                  <c:v>17.190001999999936</c:v>
                </c:pt>
                <c:pt idx="2476">
                  <c:v>2.8599859999999353</c:v>
                </c:pt>
                <c:pt idx="2477">
                  <c:v>0</c:v>
                </c:pt>
                <c:pt idx="2478">
                  <c:v>2.4000240000000304</c:v>
                </c:pt>
                <c:pt idx="2479">
                  <c:v>6.549987000000101</c:v>
                </c:pt>
                <c:pt idx="2480">
                  <c:v>11.070007999999916</c:v>
                </c:pt>
                <c:pt idx="2481">
                  <c:v>7.1300049999999828</c:v>
                </c:pt>
                <c:pt idx="2482">
                  <c:v>0</c:v>
                </c:pt>
                <c:pt idx="2483">
                  <c:v>5.2299800000000687</c:v>
                </c:pt>
                <c:pt idx="2484">
                  <c:v>14.539978000000019</c:v>
                </c:pt>
                <c:pt idx="2485">
                  <c:v>21.969970999999987</c:v>
                </c:pt>
                <c:pt idx="2486">
                  <c:v>3.1599730000000363</c:v>
                </c:pt>
                <c:pt idx="2487">
                  <c:v>8.1300049999999828</c:v>
                </c:pt>
                <c:pt idx="2488">
                  <c:v>2.8599859999999353</c:v>
                </c:pt>
                <c:pt idx="2489">
                  <c:v>11.09997599999997</c:v>
                </c:pt>
                <c:pt idx="2490">
                  <c:v>0</c:v>
                </c:pt>
                <c:pt idx="2491">
                  <c:v>4.4499509999999418</c:v>
                </c:pt>
                <c:pt idx="2492">
                  <c:v>0</c:v>
                </c:pt>
                <c:pt idx="2493">
                  <c:v>4.8999639999999545</c:v>
                </c:pt>
                <c:pt idx="2494">
                  <c:v>6.5799560000000383</c:v>
                </c:pt>
                <c:pt idx="2495">
                  <c:v>3.5399780000000192</c:v>
                </c:pt>
                <c:pt idx="2496">
                  <c:v>21.479980999999952</c:v>
                </c:pt>
                <c:pt idx="2497">
                  <c:v>5.0700069999999187</c:v>
                </c:pt>
                <c:pt idx="2498">
                  <c:v>23.799987999999985</c:v>
                </c:pt>
                <c:pt idx="2499">
                  <c:v>13.790038999999979</c:v>
                </c:pt>
                <c:pt idx="2500">
                  <c:v>1.330016999999998</c:v>
                </c:pt>
                <c:pt idx="2501">
                  <c:v>9.5499879999999848</c:v>
                </c:pt>
                <c:pt idx="2502">
                  <c:v>4.5600580000000264</c:v>
                </c:pt>
                <c:pt idx="2503">
                  <c:v>6.4299929999999677</c:v>
                </c:pt>
                <c:pt idx="2504">
                  <c:v>25.34997599999997</c:v>
                </c:pt>
                <c:pt idx="2505">
                  <c:v>7.6300049999999828</c:v>
                </c:pt>
                <c:pt idx="2506">
                  <c:v>3.8599850000000515</c:v>
                </c:pt>
                <c:pt idx="2507">
                  <c:v>0.86999600000001465</c:v>
                </c:pt>
                <c:pt idx="2508">
                  <c:v>0.10003699999992932</c:v>
                </c:pt>
                <c:pt idx="2509">
                  <c:v>20.669983000000002</c:v>
                </c:pt>
                <c:pt idx="2510">
                  <c:v>6.3800049999999828</c:v>
                </c:pt>
                <c:pt idx="2511">
                  <c:v>13.390014000000065</c:v>
                </c:pt>
                <c:pt idx="2512">
                  <c:v>5.7100219999999808</c:v>
                </c:pt>
                <c:pt idx="2513">
                  <c:v>1.2300419999999122</c:v>
                </c:pt>
                <c:pt idx="2514">
                  <c:v>3.9400020000000495</c:v>
                </c:pt>
                <c:pt idx="2515">
                  <c:v>18.169983000000002</c:v>
                </c:pt>
                <c:pt idx="2516">
                  <c:v>1.2299800000000687</c:v>
                </c:pt>
                <c:pt idx="2517">
                  <c:v>0</c:v>
                </c:pt>
                <c:pt idx="2518">
                  <c:v>18.780029000000013</c:v>
                </c:pt>
                <c:pt idx="2519">
                  <c:v>7.280029999999897</c:v>
                </c:pt>
                <c:pt idx="2520">
                  <c:v>0.36999600000001465</c:v>
                </c:pt>
                <c:pt idx="2521">
                  <c:v>0</c:v>
                </c:pt>
                <c:pt idx="2522">
                  <c:v>10.580016999999998</c:v>
                </c:pt>
                <c:pt idx="2523">
                  <c:v>12.729980000000069</c:v>
                </c:pt>
                <c:pt idx="2524">
                  <c:v>12.510009999999966</c:v>
                </c:pt>
                <c:pt idx="2525">
                  <c:v>18.529968000000054</c:v>
                </c:pt>
                <c:pt idx="2526">
                  <c:v>9.2299800000000687</c:v>
                </c:pt>
                <c:pt idx="2527">
                  <c:v>11.119995000000017</c:v>
                </c:pt>
                <c:pt idx="2528">
                  <c:v>5.1199950000000172</c:v>
                </c:pt>
                <c:pt idx="2529">
                  <c:v>5.5198970000001282</c:v>
                </c:pt>
                <c:pt idx="2530">
                  <c:v>7.8499759999999696</c:v>
                </c:pt>
                <c:pt idx="2531">
                  <c:v>0</c:v>
                </c:pt>
                <c:pt idx="2532">
                  <c:v>8.9299310000000105</c:v>
                </c:pt>
                <c:pt idx="2533">
                  <c:v>4.2700199999999313</c:v>
                </c:pt>
                <c:pt idx="2534">
                  <c:v>7.3099979999999505</c:v>
                </c:pt>
                <c:pt idx="2535">
                  <c:v>12.639952999999991</c:v>
                </c:pt>
                <c:pt idx="2536">
                  <c:v>7.3999630000000707</c:v>
                </c:pt>
                <c:pt idx="2537">
                  <c:v>10.979980999999952</c:v>
                </c:pt>
                <c:pt idx="2538">
                  <c:v>11.150024999999914</c:v>
                </c:pt>
                <c:pt idx="2539">
                  <c:v>4.2600099999999657</c:v>
                </c:pt>
                <c:pt idx="2540">
                  <c:v>9.589966000000004</c:v>
                </c:pt>
                <c:pt idx="2541">
                  <c:v>7.0100099999999657</c:v>
                </c:pt>
                <c:pt idx="2542">
                  <c:v>14.770019999999931</c:v>
                </c:pt>
                <c:pt idx="2543">
                  <c:v>6.9000249999999141</c:v>
                </c:pt>
                <c:pt idx="2544">
                  <c:v>4.9200439999999617</c:v>
                </c:pt>
                <c:pt idx="2545">
                  <c:v>0.1400140000000647</c:v>
                </c:pt>
                <c:pt idx="2546">
                  <c:v>7.4600829999999405</c:v>
                </c:pt>
                <c:pt idx="2547">
                  <c:v>7.4600829999999405</c:v>
                </c:pt>
                <c:pt idx="2548">
                  <c:v>3.7299800000000687</c:v>
                </c:pt>
                <c:pt idx="2549">
                  <c:v>3.9899909999999181</c:v>
                </c:pt>
                <c:pt idx="2550">
                  <c:v>19.75</c:v>
                </c:pt>
                <c:pt idx="2551">
                  <c:v>5.9300539999999273</c:v>
                </c:pt>
                <c:pt idx="2552">
                  <c:v>2.380004000000099</c:v>
                </c:pt>
                <c:pt idx="2553">
                  <c:v>0</c:v>
                </c:pt>
                <c:pt idx="2554">
                  <c:v>0.89001499999994849</c:v>
                </c:pt>
                <c:pt idx="2555">
                  <c:v>15.709961000000021</c:v>
                </c:pt>
                <c:pt idx="2556">
                  <c:v>18.530029000000013</c:v>
                </c:pt>
                <c:pt idx="2557">
                  <c:v>4.369995999999901</c:v>
                </c:pt>
                <c:pt idx="2558">
                  <c:v>10.640014999999948</c:v>
                </c:pt>
                <c:pt idx="2559">
                  <c:v>6.2299809999999525</c:v>
                </c:pt>
                <c:pt idx="2560">
                  <c:v>7.8299560000000383</c:v>
                </c:pt>
                <c:pt idx="2561">
                  <c:v>0.34008799999992334</c:v>
                </c:pt>
                <c:pt idx="2562">
                  <c:v>14.489990000000034</c:v>
                </c:pt>
                <c:pt idx="2563">
                  <c:v>6.2000739999998586</c:v>
                </c:pt>
                <c:pt idx="2564">
                  <c:v>0</c:v>
                </c:pt>
                <c:pt idx="2565">
                  <c:v>11.950072999999975</c:v>
                </c:pt>
                <c:pt idx="2566">
                  <c:v>0</c:v>
                </c:pt>
                <c:pt idx="2567">
                  <c:v>11</c:v>
                </c:pt>
                <c:pt idx="2568">
                  <c:v>14.25</c:v>
                </c:pt>
                <c:pt idx="2569">
                  <c:v>0.20996100000002116</c:v>
                </c:pt>
                <c:pt idx="2570">
                  <c:v>11.390014999999948</c:v>
                </c:pt>
                <c:pt idx="2571">
                  <c:v>4.9399410000000898</c:v>
                </c:pt>
                <c:pt idx="2572">
                  <c:v>1.75</c:v>
                </c:pt>
                <c:pt idx="2573">
                  <c:v>23.140014999999948</c:v>
                </c:pt>
                <c:pt idx="2574">
                  <c:v>0</c:v>
                </c:pt>
                <c:pt idx="2575">
                  <c:v>16</c:v>
                </c:pt>
                <c:pt idx="2576">
                  <c:v>5.4399410000000898</c:v>
                </c:pt>
                <c:pt idx="2577">
                  <c:v>13.859985000000052</c:v>
                </c:pt>
                <c:pt idx="2578">
                  <c:v>19.349975000000086</c:v>
                </c:pt>
                <c:pt idx="2579">
                  <c:v>6.5300290000000132</c:v>
                </c:pt>
                <c:pt idx="2580">
                  <c:v>20.87988200000018</c:v>
                </c:pt>
                <c:pt idx="2581">
                  <c:v>4.5600589999999102</c:v>
                </c:pt>
                <c:pt idx="2582">
                  <c:v>9.3299560000000383</c:v>
                </c:pt>
                <c:pt idx="2583">
                  <c:v>3.6599120000000767</c:v>
                </c:pt>
                <c:pt idx="2584">
                  <c:v>10.200072999999975</c:v>
                </c:pt>
                <c:pt idx="2585">
                  <c:v>19.559936000000107</c:v>
                </c:pt>
                <c:pt idx="2586">
                  <c:v>1.3000489999999445</c:v>
                </c:pt>
                <c:pt idx="2587">
                  <c:v>1.6600349999998798</c:v>
                </c:pt>
                <c:pt idx="2588">
                  <c:v>0</c:v>
                </c:pt>
                <c:pt idx="2589">
                  <c:v>0</c:v>
                </c:pt>
                <c:pt idx="2590">
                  <c:v>17.520019999999931</c:v>
                </c:pt>
                <c:pt idx="2591">
                  <c:v>1.7301029999998718</c:v>
                </c:pt>
                <c:pt idx="2592">
                  <c:v>4.690063999999893</c:v>
                </c:pt>
                <c:pt idx="2593">
                  <c:v>0</c:v>
                </c:pt>
                <c:pt idx="2594">
                  <c:v>6.1700439999999617</c:v>
                </c:pt>
                <c:pt idx="2595">
                  <c:v>13.390014000000065</c:v>
                </c:pt>
                <c:pt idx="2596">
                  <c:v>6.5499270000000251</c:v>
                </c:pt>
                <c:pt idx="2597">
                  <c:v>6.6900630000000092</c:v>
                </c:pt>
                <c:pt idx="2598">
                  <c:v>18.699951000000056</c:v>
                </c:pt>
                <c:pt idx="2599">
                  <c:v>5.1999510000000555</c:v>
                </c:pt>
                <c:pt idx="2600">
                  <c:v>0</c:v>
                </c:pt>
                <c:pt idx="2601">
                  <c:v>5.9700929999999062</c:v>
                </c:pt>
                <c:pt idx="2602">
                  <c:v>7.5600589999999102</c:v>
                </c:pt>
                <c:pt idx="2603">
                  <c:v>4.5400389999999788</c:v>
                </c:pt>
                <c:pt idx="2604">
                  <c:v>6.9200439999999617</c:v>
                </c:pt>
                <c:pt idx="2605">
                  <c:v>0</c:v>
                </c:pt>
                <c:pt idx="2606">
                  <c:v>7.5999759999999696</c:v>
                </c:pt>
                <c:pt idx="2607">
                  <c:v>0</c:v>
                </c:pt>
                <c:pt idx="2608">
                  <c:v>5.8800049999999828</c:v>
                </c:pt>
                <c:pt idx="2609">
                  <c:v>12.369995000000017</c:v>
                </c:pt>
                <c:pt idx="2610">
                  <c:v>5.7600099999999657</c:v>
                </c:pt>
                <c:pt idx="2611">
                  <c:v>2.7399900000000343</c:v>
                </c:pt>
                <c:pt idx="2612">
                  <c:v>5.4000240000000304</c:v>
                </c:pt>
                <c:pt idx="2613">
                  <c:v>2.8499759999999696</c:v>
                </c:pt>
                <c:pt idx="2614">
                  <c:v>1.8299560000000383</c:v>
                </c:pt>
                <c:pt idx="2615">
                  <c:v>0.89001499999994849</c:v>
                </c:pt>
                <c:pt idx="2616">
                  <c:v>1.0400389999999788</c:v>
                </c:pt>
                <c:pt idx="2617">
                  <c:v>17.309936000000107</c:v>
                </c:pt>
                <c:pt idx="2618">
                  <c:v>3.9699709999999868</c:v>
                </c:pt>
                <c:pt idx="2619">
                  <c:v>3.4799800000000687</c:v>
                </c:pt>
                <c:pt idx="2620">
                  <c:v>6.1899410000000898</c:v>
                </c:pt>
                <c:pt idx="2621">
                  <c:v>4.8699950000000172</c:v>
                </c:pt>
                <c:pt idx="2622">
                  <c:v>3.7800290000000132</c:v>
                </c:pt>
                <c:pt idx="2623">
                  <c:v>0</c:v>
                </c:pt>
                <c:pt idx="2624">
                  <c:v>11.08996500000012</c:v>
                </c:pt>
                <c:pt idx="2625">
                  <c:v>4.7299800000000687</c:v>
                </c:pt>
                <c:pt idx="2626">
                  <c:v>5.0048999999944499E-2</c:v>
                </c:pt>
                <c:pt idx="2627">
                  <c:v>14.419922000000042</c:v>
                </c:pt>
                <c:pt idx="2628">
                  <c:v>0</c:v>
                </c:pt>
                <c:pt idx="2629">
                  <c:v>2.899902000000111</c:v>
                </c:pt>
                <c:pt idx="2630">
                  <c:v>0</c:v>
                </c:pt>
                <c:pt idx="2631">
                  <c:v>10.569946999999956</c:v>
                </c:pt>
                <c:pt idx="2632">
                  <c:v>7.8898920000001453</c:v>
                </c:pt>
                <c:pt idx="2633">
                  <c:v>7.5700689999998758</c:v>
                </c:pt>
                <c:pt idx="2634">
                  <c:v>3.2899170000000595</c:v>
                </c:pt>
                <c:pt idx="2635">
                  <c:v>8.839966000000004</c:v>
                </c:pt>
                <c:pt idx="2636">
                  <c:v>15.489990000000034</c:v>
                </c:pt>
                <c:pt idx="2637">
                  <c:v>14.679931000000124</c:v>
                </c:pt>
                <c:pt idx="2638">
                  <c:v>2.0499270000000251</c:v>
                </c:pt>
                <c:pt idx="2639">
                  <c:v>0</c:v>
                </c:pt>
                <c:pt idx="2640">
                  <c:v>3.0100099999999657</c:v>
                </c:pt>
                <c:pt idx="2641">
                  <c:v>5.6899410000000898</c:v>
                </c:pt>
                <c:pt idx="2642">
                  <c:v>19.219970000000103</c:v>
                </c:pt>
                <c:pt idx="2643">
                  <c:v>3.9899900000000343</c:v>
                </c:pt>
                <c:pt idx="2644">
                  <c:v>12.940063000000009</c:v>
                </c:pt>
                <c:pt idx="2645">
                  <c:v>1.8601079999998547</c:v>
                </c:pt>
                <c:pt idx="2646">
                  <c:v>16.540038999999979</c:v>
                </c:pt>
                <c:pt idx="2647">
                  <c:v>4.8900140000000647</c:v>
                </c:pt>
                <c:pt idx="2648">
                  <c:v>9.2099610000000212</c:v>
                </c:pt>
                <c:pt idx="2649">
                  <c:v>6.9300539999999273</c:v>
                </c:pt>
                <c:pt idx="2650">
                  <c:v>2.2900389999999788</c:v>
                </c:pt>
                <c:pt idx="2651">
                  <c:v>1.089966000000004</c:v>
                </c:pt>
                <c:pt idx="2652">
                  <c:v>10.530029000000013</c:v>
                </c:pt>
                <c:pt idx="2653">
                  <c:v>2.2600099999999657</c:v>
                </c:pt>
                <c:pt idx="2654">
                  <c:v>4.1400140000000647</c:v>
                </c:pt>
                <c:pt idx="2655">
                  <c:v>10.75</c:v>
                </c:pt>
                <c:pt idx="2656">
                  <c:v>6.4499510000000555</c:v>
                </c:pt>
                <c:pt idx="2657">
                  <c:v>6.280029999999897</c:v>
                </c:pt>
                <c:pt idx="2658">
                  <c:v>4.6099850000000515</c:v>
                </c:pt>
                <c:pt idx="2659">
                  <c:v>14.260009999999966</c:v>
                </c:pt>
                <c:pt idx="2660">
                  <c:v>2.6500249999999141</c:v>
                </c:pt>
                <c:pt idx="2661">
                  <c:v>7.809936000000107</c:v>
                </c:pt>
                <c:pt idx="2662">
                  <c:v>8.0400389999999788</c:v>
                </c:pt>
                <c:pt idx="2663">
                  <c:v>6.2800290000000132</c:v>
                </c:pt>
                <c:pt idx="2664">
                  <c:v>1.7000729999999749</c:v>
                </c:pt>
                <c:pt idx="2665">
                  <c:v>2.4499510000000555</c:v>
                </c:pt>
                <c:pt idx="2666">
                  <c:v>9.4500729999999749</c:v>
                </c:pt>
                <c:pt idx="2667">
                  <c:v>9.9000249999999141</c:v>
                </c:pt>
                <c:pt idx="2668">
                  <c:v>1.6400149999999485</c:v>
                </c:pt>
                <c:pt idx="2669">
                  <c:v>2.5198970000001282</c:v>
                </c:pt>
                <c:pt idx="2670">
                  <c:v>10.569946000000073</c:v>
                </c:pt>
                <c:pt idx="2671">
                  <c:v>8.25</c:v>
                </c:pt>
                <c:pt idx="2672">
                  <c:v>0.34008799999992334</c:v>
                </c:pt>
                <c:pt idx="2673">
                  <c:v>10.659912000000077</c:v>
                </c:pt>
                <c:pt idx="2674">
                  <c:v>6.350097999999889</c:v>
                </c:pt>
                <c:pt idx="2675">
                  <c:v>7.1400149999999485</c:v>
                </c:pt>
                <c:pt idx="2676">
                  <c:v>4.0799560000000383</c:v>
                </c:pt>
                <c:pt idx="2677">
                  <c:v>2.8100589999999102</c:v>
                </c:pt>
                <c:pt idx="2678">
                  <c:v>10.200073999999859</c:v>
                </c:pt>
                <c:pt idx="2679">
                  <c:v>9.0200190000000475</c:v>
                </c:pt>
                <c:pt idx="2680">
                  <c:v>5.7900389999999788</c:v>
                </c:pt>
                <c:pt idx="2681">
                  <c:v>1.369995999999901</c:v>
                </c:pt>
                <c:pt idx="2682">
                  <c:v>6.8000489999999445</c:v>
                </c:pt>
                <c:pt idx="2683">
                  <c:v>7.1900630000000092</c:v>
                </c:pt>
                <c:pt idx="2684">
                  <c:v>4.2600099999999657</c:v>
                </c:pt>
                <c:pt idx="2685">
                  <c:v>3.100097999999889</c:v>
                </c:pt>
                <c:pt idx="2686">
                  <c:v>11.960082999999941</c:v>
                </c:pt>
                <c:pt idx="2687">
                  <c:v>3.1500240000000304</c:v>
                </c:pt>
                <c:pt idx="2688">
                  <c:v>0</c:v>
                </c:pt>
                <c:pt idx="2689">
                  <c:v>5.809936000000107</c:v>
                </c:pt>
                <c:pt idx="2690">
                  <c:v>9.5399170000000595</c:v>
                </c:pt>
                <c:pt idx="2691">
                  <c:v>3.8299560000000383</c:v>
                </c:pt>
                <c:pt idx="2692">
                  <c:v>7.75</c:v>
                </c:pt>
                <c:pt idx="2693">
                  <c:v>9.410033999999996</c:v>
                </c:pt>
                <c:pt idx="2694">
                  <c:v>2.7301029999998718</c:v>
                </c:pt>
                <c:pt idx="2695">
                  <c:v>1.4599610000000212</c:v>
                </c:pt>
                <c:pt idx="2696">
                  <c:v>10.460082999999941</c:v>
                </c:pt>
                <c:pt idx="2697">
                  <c:v>16.059936000000107</c:v>
                </c:pt>
                <c:pt idx="2698">
                  <c:v>1.219970000000103</c:v>
                </c:pt>
                <c:pt idx="2699">
                  <c:v>16.550048999999944</c:v>
                </c:pt>
                <c:pt idx="2700">
                  <c:v>0</c:v>
                </c:pt>
                <c:pt idx="2701">
                  <c:v>6.7099610000000212</c:v>
                </c:pt>
                <c:pt idx="2702">
                  <c:v>3.1999510000000555</c:v>
                </c:pt>
                <c:pt idx="2703">
                  <c:v>8.089966000000004</c:v>
                </c:pt>
                <c:pt idx="2704">
                  <c:v>41.579956000000038</c:v>
                </c:pt>
                <c:pt idx="2705">
                  <c:v>14.08996500000012</c:v>
                </c:pt>
                <c:pt idx="2706">
                  <c:v>17.43994100000009</c:v>
                </c:pt>
                <c:pt idx="2707">
                  <c:v>3.5299070000000938</c:v>
                </c:pt>
                <c:pt idx="2708">
                  <c:v>0</c:v>
                </c:pt>
                <c:pt idx="2709">
                  <c:v>5.3599850000000515</c:v>
                </c:pt>
                <c:pt idx="2710">
                  <c:v>9.8800049999999828</c:v>
                </c:pt>
                <c:pt idx="2711">
                  <c:v>4.7000739999998586</c:v>
                </c:pt>
                <c:pt idx="2712">
                  <c:v>0</c:v>
                </c:pt>
                <c:pt idx="2713">
                  <c:v>22.90002400000003</c:v>
                </c:pt>
                <c:pt idx="2714">
                  <c:v>5.1699220000000423</c:v>
                </c:pt>
                <c:pt idx="2715">
                  <c:v>7.3299560000000383</c:v>
                </c:pt>
                <c:pt idx="2716">
                  <c:v>15.239990000000034</c:v>
                </c:pt>
                <c:pt idx="2717">
                  <c:v>29.25</c:v>
                </c:pt>
                <c:pt idx="2718">
                  <c:v>0</c:v>
                </c:pt>
                <c:pt idx="2719">
                  <c:v>7.4699709999999868</c:v>
                </c:pt>
                <c:pt idx="2720">
                  <c:v>25.550048999999944</c:v>
                </c:pt>
                <c:pt idx="2721">
                  <c:v>6.850097999999889</c:v>
                </c:pt>
                <c:pt idx="2722">
                  <c:v>0</c:v>
                </c:pt>
                <c:pt idx="2723">
                  <c:v>5.5200190000000475</c:v>
                </c:pt>
                <c:pt idx="2724">
                  <c:v>12.33996500000012</c:v>
                </c:pt>
                <c:pt idx="2725">
                  <c:v>14.989990000000034</c:v>
                </c:pt>
                <c:pt idx="2726">
                  <c:v>29.079956000000038</c:v>
                </c:pt>
                <c:pt idx="2727">
                  <c:v>9.5999759999999696</c:v>
                </c:pt>
                <c:pt idx="2728">
                  <c:v>10.910033999999996</c:v>
                </c:pt>
                <c:pt idx="2729">
                  <c:v>24.380004999999983</c:v>
                </c:pt>
                <c:pt idx="2730">
                  <c:v>4.719970000000103</c:v>
                </c:pt>
                <c:pt idx="2731">
                  <c:v>1.7399909999999181</c:v>
                </c:pt>
                <c:pt idx="2732">
                  <c:v>4.8499759999999696</c:v>
                </c:pt>
                <c:pt idx="2733">
                  <c:v>8.4399410000000898</c:v>
                </c:pt>
                <c:pt idx="2734">
                  <c:v>4.5999759999999696</c:v>
                </c:pt>
                <c:pt idx="2735">
                  <c:v>4.0700689999998758</c:v>
                </c:pt>
                <c:pt idx="2736">
                  <c:v>0</c:v>
                </c:pt>
                <c:pt idx="2737">
                  <c:v>8.4600829999999405</c:v>
                </c:pt>
                <c:pt idx="2738">
                  <c:v>5.0999759999999696</c:v>
                </c:pt>
                <c:pt idx="2739">
                  <c:v>0</c:v>
                </c:pt>
                <c:pt idx="2740">
                  <c:v>7.5198970000001282</c:v>
                </c:pt>
                <c:pt idx="2741">
                  <c:v>2.4799800000000687</c:v>
                </c:pt>
                <c:pt idx="2742">
                  <c:v>5.2999270000000251</c:v>
                </c:pt>
                <c:pt idx="2743">
                  <c:v>14.410033999999996</c:v>
                </c:pt>
                <c:pt idx="2744">
                  <c:v>32.34997599999997</c:v>
                </c:pt>
                <c:pt idx="2745">
                  <c:v>8.3299560000000383</c:v>
                </c:pt>
                <c:pt idx="2746">
                  <c:v>7.660033999999996</c:v>
                </c:pt>
                <c:pt idx="2747">
                  <c:v>3.5500489999999445</c:v>
                </c:pt>
                <c:pt idx="2748">
                  <c:v>18.809936999999991</c:v>
                </c:pt>
                <c:pt idx="2749">
                  <c:v>3.4699709999999868</c:v>
                </c:pt>
                <c:pt idx="2750">
                  <c:v>4.2000729999999749</c:v>
                </c:pt>
                <c:pt idx="2751">
                  <c:v>0</c:v>
                </c:pt>
                <c:pt idx="2752">
                  <c:v>7.8499750000000859</c:v>
                </c:pt>
                <c:pt idx="2753">
                  <c:v>19.409912000000077</c:v>
                </c:pt>
                <c:pt idx="2754">
                  <c:v>2.2899170000000595</c:v>
                </c:pt>
                <c:pt idx="2755">
                  <c:v>25.359985000000052</c:v>
                </c:pt>
                <c:pt idx="2756">
                  <c:v>11.559936000000107</c:v>
                </c:pt>
                <c:pt idx="2757">
                  <c:v>12.119995000000017</c:v>
                </c:pt>
                <c:pt idx="2758">
                  <c:v>3.589966000000004</c:v>
                </c:pt>
                <c:pt idx="2759">
                  <c:v>1.820067999999992</c:v>
                </c:pt>
                <c:pt idx="2760">
                  <c:v>7.8300779999999577</c:v>
                </c:pt>
                <c:pt idx="2761">
                  <c:v>8</c:v>
                </c:pt>
                <c:pt idx="2762">
                  <c:v>19.770019999999931</c:v>
                </c:pt>
                <c:pt idx="2763">
                  <c:v>9.9975000000085856E-2</c:v>
                </c:pt>
                <c:pt idx="2764">
                  <c:v>7.6899410000000898</c:v>
                </c:pt>
                <c:pt idx="2765">
                  <c:v>0.78002999999989697</c:v>
                </c:pt>
                <c:pt idx="2766">
                  <c:v>0.99011299999983748</c:v>
                </c:pt>
                <c:pt idx="2767">
                  <c:v>6.4399410000000898</c:v>
                </c:pt>
                <c:pt idx="2768">
                  <c:v>4.2399900000000343</c:v>
                </c:pt>
                <c:pt idx="2769">
                  <c:v>0</c:v>
                </c:pt>
                <c:pt idx="2770">
                  <c:v>5.2399909999999181</c:v>
                </c:pt>
                <c:pt idx="2771">
                  <c:v>4.0300290000000132</c:v>
                </c:pt>
                <c:pt idx="2772">
                  <c:v>5.1300049999999828</c:v>
                </c:pt>
                <c:pt idx="2773">
                  <c:v>18.979980999999952</c:v>
                </c:pt>
                <c:pt idx="2774">
                  <c:v>7.690063999999893</c:v>
                </c:pt>
                <c:pt idx="2775">
                  <c:v>0</c:v>
                </c:pt>
                <c:pt idx="2776">
                  <c:v>0</c:v>
                </c:pt>
                <c:pt idx="2777">
                  <c:v>8.2199709999999868</c:v>
                </c:pt>
                <c:pt idx="2778">
                  <c:v>0</c:v>
                </c:pt>
                <c:pt idx="2779">
                  <c:v>10.400024999999914</c:v>
                </c:pt>
                <c:pt idx="2780">
                  <c:v>5.1699220000000423</c:v>
                </c:pt>
                <c:pt idx="2781">
                  <c:v>15.93994100000009</c:v>
                </c:pt>
                <c:pt idx="2782">
                  <c:v>1.5</c:v>
                </c:pt>
                <c:pt idx="2783">
                  <c:v>8.2600099999999657</c:v>
                </c:pt>
                <c:pt idx="2784">
                  <c:v>31.580077999999958</c:v>
                </c:pt>
                <c:pt idx="2785">
                  <c:v>9.4399419999999736</c:v>
                </c:pt>
                <c:pt idx="2786">
                  <c:v>11.489990999999918</c:v>
                </c:pt>
                <c:pt idx="2787">
                  <c:v>0</c:v>
                </c:pt>
                <c:pt idx="2788">
                  <c:v>10.900024999999914</c:v>
                </c:pt>
                <c:pt idx="2789">
                  <c:v>9.119995999999901</c:v>
                </c:pt>
                <c:pt idx="2790">
                  <c:v>6.3100589999999102</c:v>
                </c:pt>
                <c:pt idx="2791">
                  <c:v>10.489990000000034</c:v>
                </c:pt>
                <c:pt idx="2792">
                  <c:v>6.1999510000000555</c:v>
                </c:pt>
                <c:pt idx="2793">
                  <c:v>7.0299070000000938</c:v>
                </c:pt>
                <c:pt idx="2794">
                  <c:v>1.5499260000001414</c:v>
                </c:pt>
                <c:pt idx="2795">
                  <c:v>5.0799560000000383</c:v>
                </c:pt>
                <c:pt idx="2796">
                  <c:v>18.290038999999979</c:v>
                </c:pt>
                <c:pt idx="2797">
                  <c:v>5.7700199999999313</c:v>
                </c:pt>
                <c:pt idx="2798">
                  <c:v>4.8900149999999485</c:v>
                </c:pt>
                <c:pt idx="2799">
                  <c:v>5.6700439999999617</c:v>
                </c:pt>
                <c:pt idx="2800">
                  <c:v>17.210082999999941</c:v>
                </c:pt>
                <c:pt idx="2801">
                  <c:v>1.2800290000000132</c:v>
                </c:pt>
                <c:pt idx="2802">
                  <c:v>7.6899410000000898</c:v>
                </c:pt>
                <c:pt idx="2803">
                  <c:v>1.8800049999999828</c:v>
                </c:pt>
                <c:pt idx="2804">
                  <c:v>11.190063000000009</c:v>
                </c:pt>
                <c:pt idx="2805">
                  <c:v>6.8100589999999102</c:v>
                </c:pt>
                <c:pt idx="2806">
                  <c:v>3.2000729999999749</c:v>
                </c:pt>
                <c:pt idx="2807">
                  <c:v>22.079956000000038</c:v>
                </c:pt>
                <c:pt idx="2808">
                  <c:v>2.5198970000001282</c:v>
                </c:pt>
                <c:pt idx="2809">
                  <c:v>2.3000489999999445</c:v>
                </c:pt>
                <c:pt idx="2810">
                  <c:v>9.3699950000000172</c:v>
                </c:pt>
                <c:pt idx="2811">
                  <c:v>3.3601079999998547</c:v>
                </c:pt>
                <c:pt idx="2812">
                  <c:v>8.2999270000000251</c:v>
                </c:pt>
                <c:pt idx="2813">
                  <c:v>13.06005899999991</c:v>
                </c:pt>
                <c:pt idx="2814">
                  <c:v>1.0700689999998758</c:v>
                </c:pt>
                <c:pt idx="2815">
                  <c:v>3.7299800000000687</c:v>
                </c:pt>
                <c:pt idx="2816">
                  <c:v>8.7000729999999749</c:v>
                </c:pt>
                <c:pt idx="2817">
                  <c:v>0</c:v>
                </c:pt>
                <c:pt idx="2818">
                  <c:v>16.199951000000056</c:v>
                </c:pt>
                <c:pt idx="2819">
                  <c:v>9.6101079999998547</c:v>
                </c:pt>
                <c:pt idx="2820">
                  <c:v>3.410033999999996</c:v>
                </c:pt>
                <c:pt idx="2821">
                  <c:v>11.400024999999914</c:v>
                </c:pt>
                <c:pt idx="2822">
                  <c:v>2.2299800000000687</c:v>
                </c:pt>
                <c:pt idx="2823">
                  <c:v>0</c:v>
                </c:pt>
                <c:pt idx="2824">
                  <c:v>5.0600580000000264</c:v>
                </c:pt>
                <c:pt idx="2825">
                  <c:v>1.589966000000004</c:v>
                </c:pt>
                <c:pt idx="2826">
                  <c:v>10.100097999999889</c:v>
                </c:pt>
                <c:pt idx="2827">
                  <c:v>8.0200199999999313</c:v>
                </c:pt>
                <c:pt idx="2828">
                  <c:v>4.5100099999999657</c:v>
                </c:pt>
                <c:pt idx="2829">
                  <c:v>22.910033999999996</c:v>
                </c:pt>
                <c:pt idx="2830">
                  <c:v>5.8800049999999828</c:v>
                </c:pt>
                <c:pt idx="2831">
                  <c:v>1.3299560000000383</c:v>
                </c:pt>
                <c:pt idx="2832">
                  <c:v>3.25</c:v>
                </c:pt>
                <c:pt idx="2833">
                  <c:v>5.6099850000000515</c:v>
                </c:pt>
                <c:pt idx="2834">
                  <c:v>2.4099120000000767</c:v>
                </c:pt>
                <c:pt idx="2835">
                  <c:v>1.4300539999999273</c:v>
                </c:pt>
                <c:pt idx="2836">
                  <c:v>6.9901129999998375</c:v>
                </c:pt>
                <c:pt idx="2837">
                  <c:v>0</c:v>
                </c:pt>
                <c:pt idx="2838">
                  <c:v>5.2301029999998718</c:v>
                </c:pt>
                <c:pt idx="2839">
                  <c:v>16.540038999999979</c:v>
                </c:pt>
                <c:pt idx="2840">
                  <c:v>3.8499759999999696</c:v>
                </c:pt>
                <c:pt idx="2841">
                  <c:v>0.86999500000001717</c:v>
                </c:pt>
                <c:pt idx="2842">
                  <c:v>0</c:v>
                </c:pt>
                <c:pt idx="2843">
                  <c:v>14.920043999999962</c:v>
                </c:pt>
                <c:pt idx="2844">
                  <c:v>0</c:v>
                </c:pt>
                <c:pt idx="2845">
                  <c:v>1.2600099999999657</c:v>
                </c:pt>
                <c:pt idx="2846">
                  <c:v>4.4400630000000092</c:v>
                </c:pt>
                <c:pt idx="2847">
                  <c:v>21.010009000000082</c:v>
                </c:pt>
                <c:pt idx="2848">
                  <c:v>15.079956000000038</c:v>
                </c:pt>
                <c:pt idx="2849">
                  <c:v>5.6398920000001453</c:v>
                </c:pt>
                <c:pt idx="2850">
                  <c:v>1.9300539999999273</c:v>
                </c:pt>
                <c:pt idx="2851">
                  <c:v>7.8000489999999445</c:v>
                </c:pt>
                <c:pt idx="2852">
                  <c:v>3.910033999999996</c:v>
                </c:pt>
                <c:pt idx="2853">
                  <c:v>4.5699460000000727</c:v>
                </c:pt>
                <c:pt idx="2854">
                  <c:v>6.5500480000000607</c:v>
                </c:pt>
                <c:pt idx="2855">
                  <c:v>4.2099600000001374</c:v>
                </c:pt>
                <c:pt idx="2856">
                  <c:v>4.75</c:v>
                </c:pt>
                <c:pt idx="2857">
                  <c:v>2.6700439999999617</c:v>
                </c:pt>
                <c:pt idx="2858">
                  <c:v>7.410033999999996</c:v>
                </c:pt>
                <c:pt idx="2859">
                  <c:v>2.1800539999999273</c:v>
                </c:pt>
                <c:pt idx="2860">
                  <c:v>4.4399410000000898</c:v>
                </c:pt>
                <c:pt idx="2861">
                  <c:v>6.3898920000001453</c:v>
                </c:pt>
                <c:pt idx="2862">
                  <c:v>4.4500739999998586</c:v>
                </c:pt>
                <c:pt idx="2863">
                  <c:v>1.0599369999999908</c:v>
                </c:pt>
                <c:pt idx="2864">
                  <c:v>3.7700199999999313</c:v>
                </c:pt>
                <c:pt idx="2865">
                  <c:v>0.80004800000006071</c:v>
                </c:pt>
                <c:pt idx="2866">
                  <c:v>3.8199469999999565</c:v>
                </c:pt>
                <c:pt idx="2867">
                  <c:v>1.6500249999999141</c:v>
                </c:pt>
                <c:pt idx="2868">
                  <c:v>2.5799560000000383</c:v>
                </c:pt>
                <c:pt idx="2869">
                  <c:v>18.550048999999944</c:v>
                </c:pt>
                <c:pt idx="2870">
                  <c:v>1.1700439999999617</c:v>
                </c:pt>
                <c:pt idx="2871">
                  <c:v>8.8499759999999696</c:v>
                </c:pt>
                <c:pt idx="2872">
                  <c:v>1.8800049999999828</c:v>
                </c:pt>
                <c:pt idx="2873">
                  <c:v>2.4199220000000423</c:v>
                </c:pt>
                <c:pt idx="2874">
                  <c:v>0.68005399999992733</c:v>
                </c:pt>
                <c:pt idx="2875">
                  <c:v>4.6700439999999617</c:v>
                </c:pt>
                <c:pt idx="2876">
                  <c:v>11.219970999999987</c:v>
                </c:pt>
                <c:pt idx="2877">
                  <c:v>0.91992200000004232</c:v>
                </c:pt>
                <c:pt idx="2878">
                  <c:v>10.339966000000004</c:v>
                </c:pt>
                <c:pt idx="2879">
                  <c:v>2.8400879999999233</c:v>
                </c:pt>
                <c:pt idx="2880">
                  <c:v>7.995600000003833E-2</c:v>
                </c:pt>
                <c:pt idx="2881">
                  <c:v>2.5</c:v>
                </c:pt>
                <c:pt idx="2882">
                  <c:v>7.5799560000000383</c:v>
                </c:pt>
                <c:pt idx="2883">
                  <c:v>8.6400149999999485</c:v>
                </c:pt>
                <c:pt idx="2884">
                  <c:v>3.089966000000004</c:v>
                </c:pt>
                <c:pt idx="2885">
                  <c:v>7.7700190000000475</c:v>
                </c:pt>
                <c:pt idx="2886">
                  <c:v>3.7800290000000132</c:v>
                </c:pt>
                <c:pt idx="2887">
                  <c:v>3.0400389999999788</c:v>
                </c:pt>
                <c:pt idx="2888">
                  <c:v>10.670043999999962</c:v>
                </c:pt>
                <c:pt idx="2889">
                  <c:v>19.719970000000103</c:v>
                </c:pt>
                <c:pt idx="2890">
                  <c:v>1.6999510000000555</c:v>
                </c:pt>
                <c:pt idx="2891">
                  <c:v>5.8299560000000383</c:v>
                </c:pt>
                <c:pt idx="2892">
                  <c:v>3.9899900000000343</c:v>
                </c:pt>
                <c:pt idx="2893">
                  <c:v>11</c:v>
                </c:pt>
                <c:pt idx="2894">
                  <c:v>6.1099850000000515</c:v>
                </c:pt>
                <c:pt idx="2895">
                  <c:v>2.0600589999999102</c:v>
                </c:pt>
                <c:pt idx="2896">
                  <c:v>4.6500240000000304</c:v>
                </c:pt>
                <c:pt idx="2897">
                  <c:v>12.130004999999983</c:v>
                </c:pt>
                <c:pt idx="2898">
                  <c:v>4.2299809999999525</c:v>
                </c:pt>
                <c:pt idx="2899">
                  <c:v>0</c:v>
                </c:pt>
                <c:pt idx="2900">
                  <c:v>8.0999750000000859</c:v>
                </c:pt>
                <c:pt idx="2901">
                  <c:v>7.1300049999999828</c:v>
                </c:pt>
                <c:pt idx="2902">
                  <c:v>3.6899410000000898</c:v>
                </c:pt>
                <c:pt idx="2903">
                  <c:v>0</c:v>
                </c:pt>
                <c:pt idx="2904">
                  <c:v>2.4700929999999062</c:v>
                </c:pt>
                <c:pt idx="2905">
                  <c:v>3.820067999999992</c:v>
                </c:pt>
                <c:pt idx="2906">
                  <c:v>13.270019000000048</c:v>
                </c:pt>
                <c:pt idx="2907">
                  <c:v>7.7700199999999313</c:v>
                </c:pt>
                <c:pt idx="2908">
                  <c:v>3.4499510000000555</c:v>
                </c:pt>
                <c:pt idx="2909">
                  <c:v>8.719970000000103</c:v>
                </c:pt>
                <c:pt idx="2910">
                  <c:v>19.910033999999996</c:v>
                </c:pt>
                <c:pt idx="2911">
                  <c:v>0.34997599999996964</c:v>
                </c:pt>
                <c:pt idx="2912">
                  <c:v>4.9600829999999405</c:v>
                </c:pt>
                <c:pt idx="2913">
                  <c:v>14.68994100000009</c:v>
                </c:pt>
                <c:pt idx="2914">
                  <c:v>3.2899170000000595</c:v>
                </c:pt>
                <c:pt idx="2915">
                  <c:v>0</c:v>
                </c:pt>
                <c:pt idx="2916">
                  <c:v>14.919922000000042</c:v>
                </c:pt>
                <c:pt idx="2917">
                  <c:v>0</c:v>
                </c:pt>
                <c:pt idx="2918">
                  <c:v>0</c:v>
                </c:pt>
                <c:pt idx="2919">
                  <c:v>1.4500729999999749</c:v>
                </c:pt>
                <c:pt idx="2920">
                  <c:v>17.270019999999931</c:v>
                </c:pt>
                <c:pt idx="2921">
                  <c:v>12.170043999999962</c:v>
                </c:pt>
                <c:pt idx="2922">
                  <c:v>18.929932000000008</c:v>
                </c:pt>
                <c:pt idx="2923">
                  <c:v>1.0599369999999908</c:v>
                </c:pt>
                <c:pt idx="2924">
                  <c:v>8.3200689999998758</c:v>
                </c:pt>
                <c:pt idx="2925">
                  <c:v>10.729980999999952</c:v>
                </c:pt>
                <c:pt idx="2926">
                  <c:v>7.3800049999999828</c:v>
                </c:pt>
                <c:pt idx="2927">
                  <c:v>4.2900389999999788</c:v>
                </c:pt>
                <c:pt idx="2928">
                  <c:v>10.079956000000038</c:v>
                </c:pt>
                <c:pt idx="2929">
                  <c:v>9.8499750000000859</c:v>
                </c:pt>
                <c:pt idx="2930">
                  <c:v>2.3300789999998415</c:v>
                </c:pt>
                <c:pt idx="2931">
                  <c:v>8.369995999999901</c:v>
                </c:pt>
                <c:pt idx="2932">
                  <c:v>3.1799310000001242</c:v>
                </c:pt>
                <c:pt idx="2933">
                  <c:v>6.179932000000008</c:v>
                </c:pt>
                <c:pt idx="2934">
                  <c:v>3.440063999999893</c:v>
                </c:pt>
                <c:pt idx="2935">
                  <c:v>3.9801029999998718</c:v>
                </c:pt>
                <c:pt idx="2936">
                  <c:v>3.2999270000000251</c:v>
                </c:pt>
                <c:pt idx="2937">
                  <c:v>4.7600099999999657</c:v>
                </c:pt>
                <c:pt idx="2938">
                  <c:v>0</c:v>
                </c:pt>
                <c:pt idx="2939">
                  <c:v>7.3199469999999565</c:v>
                </c:pt>
                <c:pt idx="2940">
                  <c:v>5.660033999999996</c:v>
                </c:pt>
                <c:pt idx="2941">
                  <c:v>8.339966000000004</c:v>
                </c:pt>
                <c:pt idx="2942">
                  <c:v>0</c:v>
                </c:pt>
                <c:pt idx="2943">
                  <c:v>6.7099610000000212</c:v>
                </c:pt>
                <c:pt idx="2944">
                  <c:v>13.540038999999979</c:v>
                </c:pt>
                <c:pt idx="2945">
                  <c:v>4.2600099999999657</c:v>
                </c:pt>
                <c:pt idx="2946">
                  <c:v>0.41003399999999601</c:v>
                </c:pt>
                <c:pt idx="2947">
                  <c:v>12.800048999999944</c:v>
                </c:pt>
                <c:pt idx="2948">
                  <c:v>9.059936000000107</c:v>
                </c:pt>
                <c:pt idx="2949">
                  <c:v>7.8499759999999696</c:v>
                </c:pt>
                <c:pt idx="2950">
                  <c:v>4.4200439999999617</c:v>
                </c:pt>
                <c:pt idx="2951">
                  <c:v>5.3699950000000172</c:v>
                </c:pt>
                <c:pt idx="2952">
                  <c:v>1.0799560000000383</c:v>
                </c:pt>
                <c:pt idx="2953">
                  <c:v>0</c:v>
                </c:pt>
                <c:pt idx="2954">
                  <c:v>3.839966000000004</c:v>
                </c:pt>
                <c:pt idx="2955">
                  <c:v>14.119995000000017</c:v>
                </c:pt>
                <c:pt idx="2956">
                  <c:v>9.2399900000000343</c:v>
                </c:pt>
                <c:pt idx="2957">
                  <c:v>11.099975000000086</c:v>
                </c:pt>
                <c:pt idx="2958">
                  <c:v>0</c:v>
                </c:pt>
                <c:pt idx="2959">
                  <c:v>11.660033999999996</c:v>
                </c:pt>
                <c:pt idx="2960">
                  <c:v>1.780029999999897</c:v>
                </c:pt>
                <c:pt idx="2961">
                  <c:v>8.559936000000107</c:v>
                </c:pt>
                <c:pt idx="2962">
                  <c:v>4.320067999999992</c:v>
                </c:pt>
                <c:pt idx="2963">
                  <c:v>13.279907000000094</c:v>
                </c:pt>
                <c:pt idx="2964">
                  <c:v>4.4199220000000423</c:v>
                </c:pt>
                <c:pt idx="2965">
                  <c:v>0</c:v>
                </c:pt>
                <c:pt idx="2966">
                  <c:v>0</c:v>
                </c:pt>
                <c:pt idx="2967">
                  <c:v>6.0200199999999313</c:v>
                </c:pt>
                <c:pt idx="2968">
                  <c:v>9.5</c:v>
                </c:pt>
                <c:pt idx="2969">
                  <c:v>7.8699950000000172</c:v>
                </c:pt>
                <c:pt idx="2970">
                  <c:v>8.9300539999999273</c:v>
                </c:pt>
                <c:pt idx="2971">
                  <c:v>14.099975000000086</c:v>
                </c:pt>
                <c:pt idx="2972">
                  <c:v>0</c:v>
                </c:pt>
                <c:pt idx="2973">
                  <c:v>3.4799800000000687</c:v>
                </c:pt>
                <c:pt idx="2974">
                  <c:v>0</c:v>
                </c:pt>
                <c:pt idx="2975">
                  <c:v>0</c:v>
                </c:pt>
                <c:pt idx="2976">
                  <c:v>9.9099120000000767</c:v>
                </c:pt>
                <c:pt idx="2977">
                  <c:v>2.410033999999996</c:v>
                </c:pt>
                <c:pt idx="2978">
                  <c:v>14.910033999999996</c:v>
                </c:pt>
                <c:pt idx="2979">
                  <c:v>0</c:v>
                </c:pt>
                <c:pt idx="2980">
                  <c:v>5.7299800000000687</c:v>
                </c:pt>
                <c:pt idx="2981">
                  <c:v>20.280029000000013</c:v>
                </c:pt>
                <c:pt idx="2982">
                  <c:v>0</c:v>
                </c:pt>
                <c:pt idx="2983">
                  <c:v>8.5799560000000383</c:v>
                </c:pt>
                <c:pt idx="2984">
                  <c:v>11.239990000000034</c:v>
                </c:pt>
                <c:pt idx="2985">
                  <c:v>8.9200439999999617</c:v>
                </c:pt>
                <c:pt idx="2986">
                  <c:v>19.219970999999987</c:v>
                </c:pt>
                <c:pt idx="2987">
                  <c:v>3.1300049999999828</c:v>
                </c:pt>
                <c:pt idx="2988">
                  <c:v>0</c:v>
                </c:pt>
                <c:pt idx="2989">
                  <c:v>0.89001499999994849</c:v>
                </c:pt>
                <c:pt idx="2990">
                  <c:v>16.470092999999906</c:v>
                </c:pt>
                <c:pt idx="2991">
                  <c:v>16.590087999999923</c:v>
                </c:pt>
                <c:pt idx="2992">
                  <c:v>12.359985000000052</c:v>
                </c:pt>
                <c:pt idx="2993">
                  <c:v>14.329956000000038</c:v>
                </c:pt>
                <c:pt idx="2994">
                  <c:v>20.369995000000017</c:v>
                </c:pt>
                <c:pt idx="2995">
                  <c:v>1.3000489999999445</c:v>
                </c:pt>
                <c:pt idx="2996">
                  <c:v>3.3798820000001797</c:v>
                </c:pt>
                <c:pt idx="2997">
                  <c:v>16.859985000000052</c:v>
                </c:pt>
                <c:pt idx="2998">
                  <c:v>0</c:v>
                </c:pt>
                <c:pt idx="2999">
                  <c:v>0</c:v>
                </c:pt>
                <c:pt idx="3000">
                  <c:v>7.5600589999999102</c:v>
                </c:pt>
                <c:pt idx="3001">
                  <c:v>17.030029000000013</c:v>
                </c:pt>
                <c:pt idx="3002">
                  <c:v>9.1400149999999485</c:v>
                </c:pt>
                <c:pt idx="3003">
                  <c:v>8.8299560000000383</c:v>
                </c:pt>
                <c:pt idx="3004">
                  <c:v>0</c:v>
                </c:pt>
                <c:pt idx="3005">
                  <c:v>21.070068999999876</c:v>
                </c:pt>
                <c:pt idx="3006">
                  <c:v>1.7700199999999313</c:v>
                </c:pt>
                <c:pt idx="3007">
                  <c:v>21.34997599999997</c:v>
                </c:pt>
                <c:pt idx="3008">
                  <c:v>2.2999270000000251</c:v>
                </c:pt>
                <c:pt idx="3009">
                  <c:v>0</c:v>
                </c:pt>
                <c:pt idx="3010">
                  <c:v>1.1199950000000172</c:v>
                </c:pt>
                <c:pt idx="3011">
                  <c:v>0</c:v>
                </c:pt>
                <c:pt idx="3012">
                  <c:v>11.479980000000069</c:v>
                </c:pt>
                <c:pt idx="3013">
                  <c:v>4.0400389999999788</c:v>
                </c:pt>
                <c:pt idx="3014">
                  <c:v>14.790038999999979</c:v>
                </c:pt>
                <c:pt idx="3015">
                  <c:v>0</c:v>
                </c:pt>
                <c:pt idx="3016">
                  <c:v>6.9499510000000555</c:v>
                </c:pt>
                <c:pt idx="3017">
                  <c:v>0</c:v>
                </c:pt>
                <c:pt idx="3018">
                  <c:v>17.829956000000038</c:v>
                </c:pt>
                <c:pt idx="3019">
                  <c:v>0</c:v>
                </c:pt>
                <c:pt idx="3020">
                  <c:v>52.650024999999914</c:v>
                </c:pt>
                <c:pt idx="3021">
                  <c:v>0</c:v>
                </c:pt>
                <c:pt idx="3022">
                  <c:v>64.989990000000034</c:v>
                </c:pt>
                <c:pt idx="3023">
                  <c:v>16.170043999999962</c:v>
                </c:pt>
                <c:pt idx="3024">
                  <c:v>25.630004999999983</c:v>
                </c:pt>
                <c:pt idx="3025">
                  <c:v>0</c:v>
                </c:pt>
                <c:pt idx="3026">
                  <c:v>15.579956000000038</c:v>
                </c:pt>
                <c:pt idx="3027">
                  <c:v>0</c:v>
                </c:pt>
                <c:pt idx="3028">
                  <c:v>14.070067999999992</c:v>
                </c:pt>
                <c:pt idx="3029">
                  <c:v>21.93994100000009</c:v>
                </c:pt>
                <c:pt idx="3030">
                  <c:v>37.989990999999918</c:v>
                </c:pt>
                <c:pt idx="3031">
                  <c:v>16.400024999999914</c:v>
                </c:pt>
                <c:pt idx="3032">
                  <c:v>13.990112999999837</c:v>
                </c:pt>
                <c:pt idx="3033">
                  <c:v>22.380004000000099</c:v>
                </c:pt>
                <c:pt idx="3034">
                  <c:v>32.369995000000017</c:v>
                </c:pt>
                <c:pt idx="3035">
                  <c:v>10.339966000000004</c:v>
                </c:pt>
                <c:pt idx="3036">
                  <c:v>17.709961000000021</c:v>
                </c:pt>
                <c:pt idx="3037">
                  <c:v>10.170043999999962</c:v>
                </c:pt>
                <c:pt idx="3038">
                  <c:v>0</c:v>
                </c:pt>
                <c:pt idx="3039">
                  <c:v>0</c:v>
                </c:pt>
                <c:pt idx="3040">
                  <c:v>32.770019000000048</c:v>
                </c:pt>
                <c:pt idx="3041">
                  <c:v>6.4200439999999617</c:v>
                </c:pt>
                <c:pt idx="3042">
                  <c:v>0</c:v>
                </c:pt>
                <c:pt idx="3043">
                  <c:v>9.0200199999999313</c:v>
                </c:pt>
                <c:pt idx="3044">
                  <c:v>13.820067999999992</c:v>
                </c:pt>
                <c:pt idx="3045">
                  <c:v>29.06005899999991</c:v>
                </c:pt>
                <c:pt idx="3046">
                  <c:v>19.670043999999962</c:v>
                </c:pt>
                <c:pt idx="3047">
                  <c:v>10.850097999999889</c:v>
                </c:pt>
                <c:pt idx="3048">
                  <c:v>0</c:v>
                </c:pt>
                <c:pt idx="3049">
                  <c:v>15.890014999999948</c:v>
                </c:pt>
                <c:pt idx="3050">
                  <c:v>2.6700439999999617</c:v>
                </c:pt>
                <c:pt idx="3051">
                  <c:v>0</c:v>
                </c:pt>
                <c:pt idx="3052">
                  <c:v>12.900024999999914</c:v>
                </c:pt>
                <c:pt idx="3053">
                  <c:v>27.279907000000094</c:v>
                </c:pt>
                <c:pt idx="3054">
                  <c:v>32.540038999999979</c:v>
                </c:pt>
                <c:pt idx="3055">
                  <c:v>9.3199460000000727</c:v>
                </c:pt>
                <c:pt idx="3056">
                  <c:v>24.130004999999983</c:v>
                </c:pt>
                <c:pt idx="3057">
                  <c:v>0</c:v>
                </c:pt>
                <c:pt idx="3058">
                  <c:v>7.7800290000000132</c:v>
                </c:pt>
                <c:pt idx="3059">
                  <c:v>27.699951000000056</c:v>
                </c:pt>
                <c:pt idx="3060">
                  <c:v>22.039917000000059</c:v>
                </c:pt>
                <c:pt idx="3061">
                  <c:v>21.440063999999893</c:v>
                </c:pt>
                <c:pt idx="3062">
                  <c:v>6.3699950000000172</c:v>
                </c:pt>
                <c:pt idx="3063">
                  <c:v>36.760009999999966</c:v>
                </c:pt>
                <c:pt idx="3064">
                  <c:v>4.6400140000000647</c:v>
                </c:pt>
                <c:pt idx="3065">
                  <c:v>24.06005899999991</c:v>
                </c:pt>
                <c:pt idx="3066">
                  <c:v>0.5</c:v>
                </c:pt>
                <c:pt idx="3067">
                  <c:v>18.959961000000021</c:v>
                </c:pt>
                <c:pt idx="3068">
                  <c:v>0</c:v>
                </c:pt>
                <c:pt idx="3069">
                  <c:v>32.34997599999997</c:v>
                </c:pt>
                <c:pt idx="3070">
                  <c:v>6.1800539999999273</c:v>
                </c:pt>
                <c:pt idx="3071">
                  <c:v>9.6099850000000515</c:v>
                </c:pt>
                <c:pt idx="3072">
                  <c:v>23.640014000000065</c:v>
                </c:pt>
                <c:pt idx="3073">
                  <c:v>17.830077999999958</c:v>
                </c:pt>
                <c:pt idx="3074">
                  <c:v>0</c:v>
                </c:pt>
                <c:pt idx="3075">
                  <c:v>17.109985000000052</c:v>
                </c:pt>
                <c:pt idx="3076">
                  <c:v>48.690063000000009</c:v>
                </c:pt>
                <c:pt idx="3077">
                  <c:v>2.6899410000000898</c:v>
                </c:pt>
                <c:pt idx="3078">
                  <c:v>0</c:v>
                </c:pt>
                <c:pt idx="3079">
                  <c:v>0</c:v>
                </c:pt>
                <c:pt idx="3080">
                  <c:v>22.859985000000052</c:v>
                </c:pt>
                <c:pt idx="3081">
                  <c:v>24.959961000000021</c:v>
                </c:pt>
                <c:pt idx="3082">
                  <c:v>0</c:v>
                </c:pt>
                <c:pt idx="3083">
                  <c:v>8.4899900000000343</c:v>
                </c:pt>
                <c:pt idx="3084">
                  <c:v>16.430053999999927</c:v>
                </c:pt>
                <c:pt idx="3085">
                  <c:v>0</c:v>
                </c:pt>
                <c:pt idx="3086">
                  <c:v>16.630004999999983</c:v>
                </c:pt>
                <c:pt idx="3087">
                  <c:v>26.859985000000052</c:v>
                </c:pt>
                <c:pt idx="3088">
                  <c:v>0</c:v>
                </c:pt>
                <c:pt idx="3089">
                  <c:v>12.550048999999944</c:v>
                </c:pt>
                <c:pt idx="3090">
                  <c:v>1.7999260000001414</c:v>
                </c:pt>
                <c:pt idx="3091">
                  <c:v>1.1699210000001585</c:v>
                </c:pt>
                <c:pt idx="3092">
                  <c:v>7.3200689999998758</c:v>
                </c:pt>
                <c:pt idx="3093">
                  <c:v>0</c:v>
                </c:pt>
                <c:pt idx="3094">
                  <c:v>3.8300789999998415</c:v>
                </c:pt>
                <c:pt idx="3095">
                  <c:v>0</c:v>
                </c:pt>
                <c:pt idx="3096">
                  <c:v>11.25</c:v>
                </c:pt>
                <c:pt idx="3097">
                  <c:v>38.679932000000008</c:v>
                </c:pt>
                <c:pt idx="3098">
                  <c:v>11.109985000000052</c:v>
                </c:pt>
                <c:pt idx="3099">
                  <c:v>50.390014000000065</c:v>
                </c:pt>
                <c:pt idx="3100">
                  <c:v>4.179932000000008</c:v>
                </c:pt>
                <c:pt idx="3101">
                  <c:v>14.049927000000025</c:v>
                </c:pt>
                <c:pt idx="3102">
                  <c:v>22.40002400000003</c:v>
                </c:pt>
                <c:pt idx="3103">
                  <c:v>8.8400879999999233</c:v>
                </c:pt>
                <c:pt idx="3104">
                  <c:v>8.9200439999999617</c:v>
                </c:pt>
                <c:pt idx="3105">
                  <c:v>0</c:v>
                </c:pt>
                <c:pt idx="3106">
                  <c:v>23.770019999999931</c:v>
                </c:pt>
                <c:pt idx="3107">
                  <c:v>0</c:v>
                </c:pt>
                <c:pt idx="3108">
                  <c:v>13.030029000000013</c:v>
                </c:pt>
                <c:pt idx="3109">
                  <c:v>0</c:v>
                </c:pt>
                <c:pt idx="3110">
                  <c:v>13.479980999999952</c:v>
                </c:pt>
                <c:pt idx="3111">
                  <c:v>14.950072999999975</c:v>
                </c:pt>
                <c:pt idx="3112">
                  <c:v>4.8299560000000383</c:v>
                </c:pt>
                <c:pt idx="3113">
                  <c:v>37.099975000000086</c:v>
                </c:pt>
                <c:pt idx="3114">
                  <c:v>3.839966000000004</c:v>
                </c:pt>
                <c:pt idx="3115">
                  <c:v>11.5</c:v>
                </c:pt>
                <c:pt idx="3116">
                  <c:v>11.420043999999962</c:v>
                </c:pt>
                <c:pt idx="3117">
                  <c:v>4.3499750000000859</c:v>
                </c:pt>
                <c:pt idx="3118">
                  <c:v>0.46997099999998682</c:v>
                </c:pt>
                <c:pt idx="3119">
                  <c:v>13.790038999999979</c:v>
                </c:pt>
                <c:pt idx="3120">
                  <c:v>1.3000489999999445</c:v>
                </c:pt>
                <c:pt idx="3121">
                  <c:v>25.760009999999966</c:v>
                </c:pt>
                <c:pt idx="3122">
                  <c:v>1.6999510000000555</c:v>
                </c:pt>
                <c:pt idx="3123">
                  <c:v>5.75</c:v>
                </c:pt>
                <c:pt idx="3124">
                  <c:v>0.90991200000007666</c:v>
                </c:pt>
                <c:pt idx="3125">
                  <c:v>4.160033999999996</c:v>
                </c:pt>
                <c:pt idx="3126">
                  <c:v>15.68994100000009</c:v>
                </c:pt>
                <c:pt idx="3127">
                  <c:v>1.7800290000000132</c:v>
                </c:pt>
                <c:pt idx="3128">
                  <c:v>4.339966000000004</c:v>
                </c:pt>
                <c:pt idx="3129">
                  <c:v>0</c:v>
                </c:pt>
                <c:pt idx="3130">
                  <c:v>12.780029000000013</c:v>
                </c:pt>
                <c:pt idx="3131">
                  <c:v>14.459961000000021</c:v>
                </c:pt>
                <c:pt idx="3132">
                  <c:v>7.4200439999999617</c:v>
                </c:pt>
                <c:pt idx="3133">
                  <c:v>0.89001499999994849</c:v>
                </c:pt>
                <c:pt idx="3134">
                  <c:v>6.9899900000000343</c:v>
                </c:pt>
                <c:pt idx="3135">
                  <c:v>0</c:v>
                </c:pt>
                <c:pt idx="3136">
                  <c:v>13.900024999999914</c:v>
                </c:pt>
                <c:pt idx="3137">
                  <c:v>7.1899419999999736</c:v>
                </c:pt>
                <c:pt idx="3138">
                  <c:v>1.8100589999999102</c:v>
                </c:pt>
                <c:pt idx="3139">
                  <c:v>0</c:v>
                </c:pt>
                <c:pt idx="3140">
                  <c:v>7.8800049999999828</c:v>
                </c:pt>
                <c:pt idx="3141">
                  <c:v>18.070068999999876</c:v>
                </c:pt>
                <c:pt idx="3142">
                  <c:v>4.9499510000000555</c:v>
                </c:pt>
                <c:pt idx="3143">
                  <c:v>19.130004999999983</c:v>
                </c:pt>
                <c:pt idx="3144">
                  <c:v>4.0038999999978842E-2</c:v>
                </c:pt>
                <c:pt idx="3145">
                  <c:v>4.910033999999996</c:v>
                </c:pt>
                <c:pt idx="3146">
                  <c:v>3.9599610000000212</c:v>
                </c:pt>
                <c:pt idx="3147">
                  <c:v>4.3499750000000859</c:v>
                </c:pt>
                <c:pt idx="3148">
                  <c:v>0</c:v>
                </c:pt>
                <c:pt idx="3149">
                  <c:v>10.289917000000059</c:v>
                </c:pt>
                <c:pt idx="3150">
                  <c:v>0</c:v>
                </c:pt>
                <c:pt idx="3151">
                  <c:v>5.3499750000000859</c:v>
                </c:pt>
                <c:pt idx="3152">
                  <c:v>16.41003499999988</c:v>
                </c:pt>
                <c:pt idx="3153">
                  <c:v>5.3399650000001202</c:v>
                </c:pt>
                <c:pt idx="3154">
                  <c:v>6.5400389999999788</c:v>
                </c:pt>
                <c:pt idx="3155">
                  <c:v>0.58996600000000399</c:v>
                </c:pt>
                <c:pt idx="3156">
                  <c:v>6.7099610000000212</c:v>
                </c:pt>
                <c:pt idx="3157">
                  <c:v>5.4600829999999405</c:v>
                </c:pt>
                <c:pt idx="3158">
                  <c:v>6.7399900000000343</c:v>
                </c:pt>
                <c:pt idx="3159">
                  <c:v>5.5299070000000938</c:v>
                </c:pt>
                <c:pt idx="3160">
                  <c:v>5.8400879999999233</c:v>
                </c:pt>
                <c:pt idx="3161">
                  <c:v>10.270019999999931</c:v>
                </c:pt>
                <c:pt idx="3162">
                  <c:v>0.4400630000000092</c:v>
                </c:pt>
                <c:pt idx="3163">
                  <c:v>0</c:v>
                </c:pt>
                <c:pt idx="3164">
                  <c:v>0</c:v>
                </c:pt>
                <c:pt idx="3165">
                  <c:v>11.459961000000021</c:v>
                </c:pt>
                <c:pt idx="3166">
                  <c:v>16.069946999999956</c:v>
                </c:pt>
                <c:pt idx="3167">
                  <c:v>8.7900389999999788</c:v>
                </c:pt>
                <c:pt idx="3168">
                  <c:v>2.2600099999999657</c:v>
                </c:pt>
                <c:pt idx="3169">
                  <c:v>24.209961000000021</c:v>
                </c:pt>
                <c:pt idx="3170">
                  <c:v>3.4700929999999062</c:v>
                </c:pt>
                <c:pt idx="3171">
                  <c:v>8.4599610000000212</c:v>
                </c:pt>
                <c:pt idx="3172">
                  <c:v>3.3299560000000383</c:v>
                </c:pt>
                <c:pt idx="3173">
                  <c:v>9.8299560000000383</c:v>
                </c:pt>
                <c:pt idx="3174">
                  <c:v>0</c:v>
                </c:pt>
                <c:pt idx="3175">
                  <c:v>2.2299800000000687</c:v>
                </c:pt>
                <c:pt idx="3176">
                  <c:v>0</c:v>
                </c:pt>
                <c:pt idx="3177">
                  <c:v>6.4000249999999141</c:v>
                </c:pt>
                <c:pt idx="3178">
                  <c:v>19.469970999999987</c:v>
                </c:pt>
                <c:pt idx="3179">
                  <c:v>2.5999750000000859</c:v>
                </c:pt>
                <c:pt idx="3180">
                  <c:v>1.130004000000099</c:v>
                </c:pt>
                <c:pt idx="3181">
                  <c:v>0</c:v>
                </c:pt>
                <c:pt idx="3182">
                  <c:v>7.5799560000000383</c:v>
                </c:pt>
                <c:pt idx="3183">
                  <c:v>13.910033999999996</c:v>
                </c:pt>
                <c:pt idx="3184">
                  <c:v>2.0019999999931315E-2</c:v>
                </c:pt>
                <c:pt idx="3185">
                  <c:v>0</c:v>
                </c:pt>
                <c:pt idx="3186">
                  <c:v>2.8099369999999908</c:v>
                </c:pt>
                <c:pt idx="3187">
                  <c:v>0</c:v>
                </c:pt>
                <c:pt idx="3188">
                  <c:v>0.82995600000003833</c:v>
                </c:pt>
                <c:pt idx="3189">
                  <c:v>15.729980999999952</c:v>
                </c:pt>
                <c:pt idx="3190">
                  <c:v>19.359985000000052</c:v>
                </c:pt>
                <c:pt idx="3191">
                  <c:v>0</c:v>
                </c:pt>
                <c:pt idx="3192">
                  <c:v>9.3900140000000647</c:v>
                </c:pt>
                <c:pt idx="3193">
                  <c:v>23.190063999999893</c:v>
                </c:pt>
                <c:pt idx="3194">
                  <c:v>0</c:v>
                </c:pt>
                <c:pt idx="3195">
                  <c:v>5.3800049999999828</c:v>
                </c:pt>
                <c:pt idx="3196">
                  <c:v>10.440063000000009</c:v>
                </c:pt>
                <c:pt idx="3197">
                  <c:v>0</c:v>
                </c:pt>
                <c:pt idx="3198">
                  <c:v>8.5999750000000859</c:v>
                </c:pt>
                <c:pt idx="3199">
                  <c:v>19.260009999999966</c:v>
                </c:pt>
                <c:pt idx="3200">
                  <c:v>11.449951000000056</c:v>
                </c:pt>
                <c:pt idx="3201">
                  <c:v>6.4500739999998586</c:v>
                </c:pt>
                <c:pt idx="3202">
                  <c:v>0</c:v>
                </c:pt>
                <c:pt idx="3203">
                  <c:v>17.459961000000021</c:v>
                </c:pt>
                <c:pt idx="3204">
                  <c:v>0</c:v>
                </c:pt>
                <c:pt idx="3205">
                  <c:v>0.75</c:v>
                </c:pt>
                <c:pt idx="3206">
                  <c:v>0</c:v>
                </c:pt>
                <c:pt idx="3207">
                  <c:v>5.1199950000000172</c:v>
                </c:pt>
                <c:pt idx="3208">
                  <c:v>0</c:v>
                </c:pt>
                <c:pt idx="3209">
                  <c:v>0.53002900000001318</c:v>
                </c:pt>
                <c:pt idx="3210">
                  <c:v>11.300048999999944</c:v>
                </c:pt>
                <c:pt idx="3211">
                  <c:v>7.5500489999999445</c:v>
                </c:pt>
                <c:pt idx="3212">
                  <c:v>0</c:v>
                </c:pt>
                <c:pt idx="3213">
                  <c:v>6.5799560000000383</c:v>
                </c:pt>
                <c:pt idx="3214">
                  <c:v>11</c:v>
                </c:pt>
                <c:pt idx="3215">
                  <c:v>1.5400389999999788</c:v>
                </c:pt>
                <c:pt idx="3216">
                  <c:v>7.1899410000000898</c:v>
                </c:pt>
                <c:pt idx="3217">
                  <c:v>20.66003499999988</c:v>
                </c:pt>
                <c:pt idx="3218">
                  <c:v>12.40002400000003</c:v>
                </c:pt>
                <c:pt idx="3219">
                  <c:v>4.6899410000000898</c:v>
                </c:pt>
                <c:pt idx="3220">
                  <c:v>5.4200439999999617</c:v>
                </c:pt>
                <c:pt idx="3221">
                  <c:v>3.3898920000001453</c:v>
                </c:pt>
                <c:pt idx="3222">
                  <c:v>16.030029999999897</c:v>
                </c:pt>
                <c:pt idx="3223">
                  <c:v>0</c:v>
                </c:pt>
                <c:pt idx="3224">
                  <c:v>6.6500240000000304</c:v>
                </c:pt>
                <c:pt idx="3225">
                  <c:v>0</c:v>
                </c:pt>
                <c:pt idx="3226">
                  <c:v>4.2600099999999657</c:v>
                </c:pt>
                <c:pt idx="3227">
                  <c:v>9.8000489999999445</c:v>
                </c:pt>
                <c:pt idx="3228">
                  <c:v>29.520019999999931</c:v>
                </c:pt>
                <c:pt idx="3229">
                  <c:v>12.900024999999914</c:v>
                </c:pt>
                <c:pt idx="3230">
                  <c:v>10.820068999999876</c:v>
                </c:pt>
                <c:pt idx="3231">
                  <c:v>9.8000489999999445</c:v>
                </c:pt>
                <c:pt idx="3232">
                  <c:v>14.91003499999988</c:v>
                </c:pt>
                <c:pt idx="3233">
                  <c:v>3.2600090000000819</c:v>
                </c:pt>
                <c:pt idx="3234">
                  <c:v>18.800048999999944</c:v>
                </c:pt>
                <c:pt idx="3235">
                  <c:v>14.130004999999983</c:v>
                </c:pt>
                <c:pt idx="3236">
                  <c:v>5.7999270000000251</c:v>
                </c:pt>
                <c:pt idx="3237">
                  <c:v>18.630004999999983</c:v>
                </c:pt>
                <c:pt idx="3238">
                  <c:v>3.5299070000000938</c:v>
                </c:pt>
                <c:pt idx="3239">
                  <c:v>2.839966000000004</c:v>
                </c:pt>
                <c:pt idx="3240">
                  <c:v>11.899902000000111</c:v>
                </c:pt>
                <c:pt idx="3241">
                  <c:v>0</c:v>
                </c:pt>
                <c:pt idx="3242">
                  <c:v>10.15002400000003</c:v>
                </c:pt>
                <c:pt idx="3243">
                  <c:v>13.690063000000009</c:v>
                </c:pt>
                <c:pt idx="3244">
                  <c:v>0</c:v>
                </c:pt>
                <c:pt idx="3245">
                  <c:v>32.050048999999944</c:v>
                </c:pt>
                <c:pt idx="3246">
                  <c:v>4.0200199999999313</c:v>
                </c:pt>
                <c:pt idx="3247">
                  <c:v>9.0600589999999102</c:v>
                </c:pt>
                <c:pt idx="3248">
                  <c:v>0.13000499999998283</c:v>
                </c:pt>
                <c:pt idx="3249">
                  <c:v>0</c:v>
                </c:pt>
                <c:pt idx="3250">
                  <c:v>0.20996100000002116</c:v>
                </c:pt>
                <c:pt idx="3251">
                  <c:v>8.5800779999999577</c:v>
                </c:pt>
                <c:pt idx="3252">
                  <c:v>3.5999759999999696</c:v>
                </c:pt>
                <c:pt idx="3253">
                  <c:v>0</c:v>
                </c:pt>
                <c:pt idx="3254">
                  <c:v>22.889892000000145</c:v>
                </c:pt>
                <c:pt idx="3255">
                  <c:v>0.76000999999996566</c:v>
                </c:pt>
                <c:pt idx="3256">
                  <c:v>11.679931000000124</c:v>
                </c:pt>
                <c:pt idx="3257">
                  <c:v>11.680053999999927</c:v>
                </c:pt>
                <c:pt idx="3258">
                  <c:v>7.3800049999999828</c:v>
                </c:pt>
                <c:pt idx="3259">
                  <c:v>0</c:v>
                </c:pt>
                <c:pt idx="3260">
                  <c:v>0</c:v>
                </c:pt>
                <c:pt idx="3261">
                  <c:v>1.0100090000000819</c:v>
                </c:pt>
                <c:pt idx="3262">
                  <c:v>5.630004000000099</c:v>
                </c:pt>
                <c:pt idx="3263">
                  <c:v>24.959961000000021</c:v>
                </c:pt>
                <c:pt idx="3264">
                  <c:v>29.139892000000145</c:v>
                </c:pt>
                <c:pt idx="3265">
                  <c:v>5.8000489999999445</c:v>
                </c:pt>
                <c:pt idx="3266">
                  <c:v>1.8900140000000647</c:v>
                </c:pt>
                <c:pt idx="3267">
                  <c:v>5.7100829999999405</c:v>
                </c:pt>
                <c:pt idx="3268">
                  <c:v>0</c:v>
                </c:pt>
                <c:pt idx="3269">
                  <c:v>28.710082999999941</c:v>
                </c:pt>
                <c:pt idx="3270">
                  <c:v>8.589966000000004</c:v>
                </c:pt>
                <c:pt idx="3271">
                  <c:v>12.680053999999927</c:v>
                </c:pt>
                <c:pt idx="3272">
                  <c:v>2.9100349999998798</c:v>
                </c:pt>
                <c:pt idx="3273">
                  <c:v>3.6899410000000898</c:v>
                </c:pt>
                <c:pt idx="3274">
                  <c:v>3.4000240000000304</c:v>
                </c:pt>
                <c:pt idx="3275">
                  <c:v>0</c:v>
                </c:pt>
                <c:pt idx="3276">
                  <c:v>5.6700439999999617</c:v>
                </c:pt>
                <c:pt idx="3277">
                  <c:v>3.8399650000001202</c:v>
                </c:pt>
                <c:pt idx="3278">
                  <c:v>11.869995000000017</c:v>
                </c:pt>
                <c:pt idx="3279">
                  <c:v>2.8699950000000172</c:v>
                </c:pt>
                <c:pt idx="3280">
                  <c:v>0.28002900000001318</c:v>
                </c:pt>
                <c:pt idx="3281">
                  <c:v>8.5500489999999445</c:v>
                </c:pt>
                <c:pt idx="3282">
                  <c:v>3.0300290000000132</c:v>
                </c:pt>
                <c:pt idx="3283">
                  <c:v>0</c:v>
                </c:pt>
                <c:pt idx="3284">
                  <c:v>11.469970999999987</c:v>
                </c:pt>
                <c:pt idx="3285">
                  <c:v>5.0400389999999788</c:v>
                </c:pt>
                <c:pt idx="3286">
                  <c:v>3.190063999999893</c:v>
                </c:pt>
                <c:pt idx="3287">
                  <c:v>4.6300049999999828</c:v>
                </c:pt>
                <c:pt idx="3288">
                  <c:v>0</c:v>
                </c:pt>
                <c:pt idx="3289">
                  <c:v>13.020019999999931</c:v>
                </c:pt>
                <c:pt idx="3290">
                  <c:v>2.7700199999999313</c:v>
                </c:pt>
                <c:pt idx="3291">
                  <c:v>3.8701179999998203</c:v>
                </c:pt>
                <c:pt idx="3292">
                  <c:v>28.380004999999983</c:v>
                </c:pt>
                <c:pt idx="3293">
                  <c:v>5.8000489999999445</c:v>
                </c:pt>
                <c:pt idx="3294">
                  <c:v>0.81994600000007267</c:v>
                </c:pt>
                <c:pt idx="3295">
                  <c:v>8.6300049999999828</c:v>
                </c:pt>
                <c:pt idx="3296">
                  <c:v>5.5899650000001202</c:v>
                </c:pt>
                <c:pt idx="3297">
                  <c:v>27.199951000000056</c:v>
                </c:pt>
                <c:pt idx="3298">
                  <c:v>14.440063999999893</c:v>
                </c:pt>
                <c:pt idx="3299">
                  <c:v>0.20996100000002116</c:v>
                </c:pt>
                <c:pt idx="3300">
                  <c:v>0.28002999999989697</c:v>
                </c:pt>
                <c:pt idx="3301">
                  <c:v>5.6500240000000304</c:v>
                </c:pt>
                <c:pt idx="3302">
                  <c:v>0.17993100000012419</c:v>
                </c:pt>
                <c:pt idx="3303">
                  <c:v>6.7299800000000687</c:v>
                </c:pt>
                <c:pt idx="3304">
                  <c:v>0.95996100000002116</c:v>
                </c:pt>
                <c:pt idx="3305">
                  <c:v>6.3000489999999445</c:v>
                </c:pt>
                <c:pt idx="3306">
                  <c:v>0</c:v>
                </c:pt>
                <c:pt idx="3307">
                  <c:v>16.839966000000004</c:v>
                </c:pt>
                <c:pt idx="3308">
                  <c:v>0</c:v>
                </c:pt>
                <c:pt idx="3309">
                  <c:v>16.239990999999918</c:v>
                </c:pt>
                <c:pt idx="3310">
                  <c:v>6.530029999999897</c:v>
                </c:pt>
                <c:pt idx="3311">
                  <c:v>8.25</c:v>
                </c:pt>
                <c:pt idx="3312">
                  <c:v>12.06005899999991</c:v>
                </c:pt>
                <c:pt idx="3313">
                  <c:v>9.5599369999999908</c:v>
                </c:pt>
                <c:pt idx="3314">
                  <c:v>0</c:v>
                </c:pt>
                <c:pt idx="3315">
                  <c:v>0</c:v>
                </c:pt>
                <c:pt idx="3316">
                  <c:v>1.0400399999998626</c:v>
                </c:pt>
                <c:pt idx="3317">
                  <c:v>11.080077999999958</c:v>
                </c:pt>
                <c:pt idx="3318">
                  <c:v>5.5900879999999233</c:v>
                </c:pt>
                <c:pt idx="3319">
                  <c:v>12.56005899999991</c:v>
                </c:pt>
                <c:pt idx="3320">
                  <c:v>15.199951000000056</c:v>
                </c:pt>
                <c:pt idx="3321">
                  <c:v>7.9799800000000687</c:v>
                </c:pt>
                <c:pt idx="3322">
                  <c:v>3.0800789999998415</c:v>
                </c:pt>
                <c:pt idx="3323">
                  <c:v>0</c:v>
                </c:pt>
                <c:pt idx="3324">
                  <c:v>2.25</c:v>
                </c:pt>
                <c:pt idx="3325">
                  <c:v>0</c:v>
                </c:pt>
                <c:pt idx="3326">
                  <c:v>6.8400879999999233</c:v>
                </c:pt>
                <c:pt idx="3327">
                  <c:v>11.380004999999983</c:v>
                </c:pt>
                <c:pt idx="3328">
                  <c:v>4.1199950000000172</c:v>
                </c:pt>
                <c:pt idx="3329">
                  <c:v>7.7700199999999313</c:v>
                </c:pt>
                <c:pt idx="3330">
                  <c:v>16.150024999999914</c:v>
                </c:pt>
                <c:pt idx="3331">
                  <c:v>6.6800539999999273</c:v>
                </c:pt>
                <c:pt idx="3332">
                  <c:v>5.880004000000099</c:v>
                </c:pt>
                <c:pt idx="3333">
                  <c:v>16.119995000000017</c:v>
                </c:pt>
                <c:pt idx="3334">
                  <c:v>0</c:v>
                </c:pt>
                <c:pt idx="3335">
                  <c:v>6.6999510000000555</c:v>
                </c:pt>
                <c:pt idx="3336">
                  <c:v>13.839966000000004</c:v>
                </c:pt>
                <c:pt idx="3337">
                  <c:v>5.0100099999999657</c:v>
                </c:pt>
                <c:pt idx="3338">
                  <c:v>8.780029999999897</c:v>
                </c:pt>
                <c:pt idx="3339">
                  <c:v>5.4899900000000343</c:v>
                </c:pt>
                <c:pt idx="3340">
                  <c:v>5.2099610000000212</c:v>
                </c:pt>
                <c:pt idx="3341">
                  <c:v>8.6700439999999617</c:v>
                </c:pt>
                <c:pt idx="3342">
                  <c:v>27.010009999999966</c:v>
                </c:pt>
                <c:pt idx="3343">
                  <c:v>2.9500739999998586</c:v>
                </c:pt>
                <c:pt idx="3344">
                  <c:v>3.4599610000000212</c:v>
                </c:pt>
                <c:pt idx="3345">
                  <c:v>18.130004999999983</c:v>
                </c:pt>
                <c:pt idx="3346">
                  <c:v>0</c:v>
                </c:pt>
                <c:pt idx="3347">
                  <c:v>2.7199709999999868</c:v>
                </c:pt>
                <c:pt idx="3348">
                  <c:v>11.540038999999979</c:v>
                </c:pt>
                <c:pt idx="3349">
                  <c:v>9.7399900000000343</c:v>
                </c:pt>
                <c:pt idx="3350">
                  <c:v>2.910033999999996</c:v>
                </c:pt>
                <c:pt idx="3351">
                  <c:v>7.3900140000000647</c:v>
                </c:pt>
                <c:pt idx="3352">
                  <c:v>3.6800539999999273</c:v>
                </c:pt>
                <c:pt idx="3353">
                  <c:v>8.5100099999999657</c:v>
                </c:pt>
                <c:pt idx="3354">
                  <c:v>4.5198970000001282</c:v>
                </c:pt>
                <c:pt idx="3355">
                  <c:v>6.3900149999999485</c:v>
                </c:pt>
                <c:pt idx="3356">
                  <c:v>3.5700689999998758</c:v>
                </c:pt>
                <c:pt idx="3357">
                  <c:v>15.719970999999987</c:v>
                </c:pt>
                <c:pt idx="3358">
                  <c:v>10.75</c:v>
                </c:pt>
                <c:pt idx="3359">
                  <c:v>2.8800049999999828</c:v>
                </c:pt>
                <c:pt idx="3360">
                  <c:v>0</c:v>
                </c:pt>
                <c:pt idx="3361">
                  <c:v>17.130004999999983</c:v>
                </c:pt>
                <c:pt idx="3362">
                  <c:v>17.530029000000013</c:v>
                </c:pt>
                <c:pt idx="3363">
                  <c:v>0.95996100000002116</c:v>
                </c:pt>
                <c:pt idx="3364">
                  <c:v>7.8898920000001453</c:v>
                </c:pt>
                <c:pt idx="3365">
                  <c:v>0</c:v>
                </c:pt>
                <c:pt idx="3366">
                  <c:v>0</c:v>
                </c:pt>
                <c:pt idx="3367">
                  <c:v>2.7600099999999657</c:v>
                </c:pt>
                <c:pt idx="3368">
                  <c:v>2.9700929999999062</c:v>
                </c:pt>
                <c:pt idx="3369">
                  <c:v>0</c:v>
                </c:pt>
                <c:pt idx="3370">
                  <c:v>24.309936000000107</c:v>
                </c:pt>
                <c:pt idx="3371">
                  <c:v>36.240112999999837</c:v>
                </c:pt>
                <c:pt idx="3372">
                  <c:v>3.0499270000000251</c:v>
                </c:pt>
                <c:pt idx="3373">
                  <c:v>8.5699460000000727</c:v>
                </c:pt>
                <c:pt idx="3374">
                  <c:v>0</c:v>
                </c:pt>
                <c:pt idx="3375">
                  <c:v>0</c:v>
                </c:pt>
                <c:pt idx="3376">
                  <c:v>7.5799560000000383</c:v>
                </c:pt>
                <c:pt idx="3377">
                  <c:v>11.280029000000013</c:v>
                </c:pt>
                <c:pt idx="3378">
                  <c:v>0.63000499999998283</c:v>
                </c:pt>
                <c:pt idx="3379">
                  <c:v>0</c:v>
                </c:pt>
                <c:pt idx="3380">
                  <c:v>2.6400149999999485</c:v>
                </c:pt>
                <c:pt idx="3381">
                  <c:v>1.6300049999999828</c:v>
                </c:pt>
                <c:pt idx="3382">
                  <c:v>12.530029000000013</c:v>
                </c:pt>
                <c:pt idx="3383">
                  <c:v>5.0300290000000132</c:v>
                </c:pt>
                <c:pt idx="3384">
                  <c:v>6.5800789999998415</c:v>
                </c:pt>
                <c:pt idx="3385">
                  <c:v>3.5699460000000727</c:v>
                </c:pt>
                <c:pt idx="3386">
                  <c:v>7.4599610000000212</c:v>
                </c:pt>
                <c:pt idx="3387">
                  <c:v>8.440063999999893</c:v>
                </c:pt>
                <c:pt idx="3388">
                  <c:v>0.27001900000004753</c:v>
                </c:pt>
                <c:pt idx="3389">
                  <c:v>9.1699220000000423</c:v>
                </c:pt>
                <c:pt idx="3390">
                  <c:v>2.0999750000000859</c:v>
                </c:pt>
                <c:pt idx="3391">
                  <c:v>2.2299800000000687</c:v>
                </c:pt>
                <c:pt idx="3392">
                  <c:v>16.300048999999944</c:v>
                </c:pt>
                <c:pt idx="3393">
                  <c:v>0</c:v>
                </c:pt>
                <c:pt idx="3394">
                  <c:v>19.25</c:v>
                </c:pt>
                <c:pt idx="3395">
                  <c:v>1.2399900000000343</c:v>
                </c:pt>
                <c:pt idx="3396">
                  <c:v>0.78002900000001318</c:v>
                </c:pt>
                <c:pt idx="3397">
                  <c:v>8.9200439999999617</c:v>
                </c:pt>
                <c:pt idx="3398">
                  <c:v>0.38000499999998283</c:v>
                </c:pt>
                <c:pt idx="3399">
                  <c:v>5.2800290000000132</c:v>
                </c:pt>
                <c:pt idx="3400">
                  <c:v>5.2598870000001625</c:v>
                </c:pt>
                <c:pt idx="3401">
                  <c:v>2.8100589999999102</c:v>
                </c:pt>
                <c:pt idx="3402">
                  <c:v>2.8599850000000515</c:v>
                </c:pt>
                <c:pt idx="3403">
                  <c:v>11.149902000000111</c:v>
                </c:pt>
                <c:pt idx="3404">
                  <c:v>0</c:v>
                </c:pt>
                <c:pt idx="3405">
                  <c:v>0</c:v>
                </c:pt>
                <c:pt idx="3406">
                  <c:v>13.219970999999987</c:v>
                </c:pt>
                <c:pt idx="3407">
                  <c:v>10.239990000000034</c:v>
                </c:pt>
                <c:pt idx="3408">
                  <c:v>11.140014000000065</c:v>
                </c:pt>
                <c:pt idx="3409">
                  <c:v>23.140014999999948</c:v>
                </c:pt>
                <c:pt idx="3410">
                  <c:v>9.3499759999999696</c:v>
                </c:pt>
                <c:pt idx="3411">
                  <c:v>5.309936000000107</c:v>
                </c:pt>
                <c:pt idx="3412">
                  <c:v>7.0700689999998758</c:v>
                </c:pt>
                <c:pt idx="3413">
                  <c:v>18.270019999999931</c:v>
                </c:pt>
                <c:pt idx="3414">
                  <c:v>5.4599610000000212</c:v>
                </c:pt>
                <c:pt idx="3415">
                  <c:v>4.320067999999992</c:v>
                </c:pt>
                <c:pt idx="3416">
                  <c:v>8.219970000000103</c:v>
                </c:pt>
                <c:pt idx="3417">
                  <c:v>5.119995999999901</c:v>
                </c:pt>
                <c:pt idx="3418">
                  <c:v>0.5500489999999445</c:v>
                </c:pt>
                <c:pt idx="3419">
                  <c:v>3.9100349999998798</c:v>
                </c:pt>
                <c:pt idx="3420">
                  <c:v>8.7999260000001414</c:v>
                </c:pt>
                <c:pt idx="3421">
                  <c:v>0.41003399999999601</c:v>
                </c:pt>
                <c:pt idx="3422">
                  <c:v>0</c:v>
                </c:pt>
                <c:pt idx="3423">
                  <c:v>5.1500240000000304</c:v>
                </c:pt>
                <c:pt idx="3424">
                  <c:v>13.220092999999906</c:v>
                </c:pt>
                <c:pt idx="3425">
                  <c:v>0</c:v>
                </c:pt>
                <c:pt idx="3426">
                  <c:v>11.839966000000004</c:v>
                </c:pt>
                <c:pt idx="3427">
                  <c:v>8.0200190000000475</c:v>
                </c:pt>
                <c:pt idx="3428">
                  <c:v>12.260009999999966</c:v>
                </c:pt>
                <c:pt idx="3429">
                  <c:v>0.31994600000007267</c:v>
                </c:pt>
                <c:pt idx="3430">
                  <c:v>7.4200439999999617</c:v>
                </c:pt>
                <c:pt idx="3431">
                  <c:v>1.3898920000001453</c:v>
                </c:pt>
                <c:pt idx="3432">
                  <c:v>11.489990000000034</c:v>
                </c:pt>
                <c:pt idx="3433">
                  <c:v>1.2199709999999868</c:v>
                </c:pt>
                <c:pt idx="3434">
                  <c:v>8.9100349999998798</c:v>
                </c:pt>
                <c:pt idx="3435">
                  <c:v>0</c:v>
                </c:pt>
                <c:pt idx="3436">
                  <c:v>9.809936000000107</c:v>
                </c:pt>
                <c:pt idx="3437">
                  <c:v>10.780029999999897</c:v>
                </c:pt>
                <c:pt idx="3438">
                  <c:v>20.459961000000021</c:v>
                </c:pt>
                <c:pt idx="3439">
                  <c:v>9.619995999999901</c:v>
                </c:pt>
                <c:pt idx="3440">
                  <c:v>0</c:v>
                </c:pt>
                <c:pt idx="3441">
                  <c:v>0</c:v>
                </c:pt>
                <c:pt idx="3442">
                  <c:v>22.989990999999918</c:v>
                </c:pt>
                <c:pt idx="3443">
                  <c:v>0</c:v>
                </c:pt>
                <c:pt idx="3444">
                  <c:v>2.3499759999999696</c:v>
                </c:pt>
                <c:pt idx="3445">
                  <c:v>14.280029999999897</c:v>
                </c:pt>
                <c:pt idx="3446">
                  <c:v>10.300048999999944</c:v>
                </c:pt>
                <c:pt idx="3447">
                  <c:v>17.079956000000038</c:v>
                </c:pt>
                <c:pt idx="3448">
                  <c:v>4.2199709999999868</c:v>
                </c:pt>
                <c:pt idx="3449">
                  <c:v>13.709961000000021</c:v>
                </c:pt>
                <c:pt idx="3450">
                  <c:v>0.61999500000001717</c:v>
                </c:pt>
                <c:pt idx="3451">
                  <c:v>14.310058000000026</c:v>
                </c:pt>
                <c:pt idx="3452">
                  <c:v>3.9899900000000343</c:v>
                </c:pt>
                <c:pt idx="3453">
                  <c:v>0</c:v>
                </c:pt>
                <c:pt idx="3454">
                  <c:v>15.829956000000038</c:v>
                </c:pt>
                <c:pt idx="3455">
                  <c:v>20.859985000000052</c:v>
                </c:pt>
                <c:pt idx="3456">
                  <c:v>5.369995999999901</c:v>
                </c:pt>
                <c:pt idx="3457">
                  <c:v>8.4799800000000687</c:v>
                </c:pt>
                <c:pt idx="3458">
                  <c:v>6.8300779999999577</c:v>
                </c:pt>
                <c:pt idx="3459">
                  <c:v>2.3200689999998758</c:v>
                </c:pt>
                <c:pt idx="3460">
                  <c:v>7.0100099999999657</c:v>
                </c:pt>
                <c:pt idx="3461">
                  <c:v>3.9000240000000304</c:v>
                </c:pt>
                <c:pt idx="3462">
                  <c:v>17.34997599999997</c:v>
                </c:pt>
                <c:pt idx="3463">
                  <c:v>12.359985000000052</c:v>
                </c:pt>
                <c:pt idx="3464">
                  <c:v>2.440063999999893</c:v>
                </c:pt>
                <c:pt idx="3465">
                  <c:v>15.020019999999931</c:v>
                </c:pt>
                <c:pt idx="3466">
                  <c:v>7.1300049999999828</c:v>
                </c:pt>
                <c:pt idx="3467">
                  <c:v>8.7301029999998718</c:v>
                </c:pt>
                <c:pt idx="3468">
                  <c:v>17.790038999999979</c:v>
                </c:pt>
                <c:pt idx="3469">
                  <c:v>3.8800049999999828</c:v>
                </c:pt>
                <c:pt idx="3470">
                  <c:v>3.1099850000000515</c:v>
                </c:pt>
                <c:pt idx="3471">
                  <c:v>21.579956000000038</c:v>
                </c:pt>
                <c:pt idx="3472">
                  <c:v>0</c:v>
                </c:pt>
                <c:pt idx="3473">
                  <c:v>12.770019000000048</c:v>
                </c:pt>
                <c:pt idx="3474">
                  <c:v>6.8599850000000515</c:v>
                </c:pt>
                <c:pt idx="3475">
                  <c:v>8.7100829999999405</c:v>
                </c:pt>
                <c:pt idx="3476">
                  <c:v>5.8000489999999445</c:v>
                </c:pt>
                <c:pt idx="3477">
                  <c:v>0.26000999999996566</c:v>
                </c:pt>
                <c:pt idx="3478">
                  <c:v>13.270019999999931</c:v>
                </c:pt>
                <c:pt idx="3479">
                  <c:v>19.130004000000099</c:v>
                </c:pt>
                <c:pt idx="3480">
                  <c:v>4.0198970000001282</c:v>
                </c:pt>
                <c:pt idx="3481">
                  <c:v>1.4899900000000343</c:v>
                </c:pt>
                <c:pt idx="3482">
                  <c:v>7.7700199999999313</c:v>
                </c:pt>
                <c:pt idx="3483">
                  <c:v>27.09997599999997</c:v>
                </c:pt>
                <c:pt idx="3484">
                  <c:v>5.2800290000000132</c:v>
                </c:pt>
                <c:pt idx="3485">
                  <c:v>15.859985000000052</c:v>
                </c:pt>
                <c:pt idx="3486">
                  <c:v>14.419921000000159</c:v>
                </c:pt>
                <c:pt idx="3487">
                  <c:v>0.61999500000001717</c:v>
                </c:pt>
                <c:pt idx="3488">
                  <c:v>0</c:v>
                </c:pt>
                <c:pt idx="3489">
                  <c:v>10.569946000000073</c:v>
                </c:pt>
                <c:pt idx="3490">
                  <c:v>0</c:v>
                </c:pt>
                <c:pt idx="3491">
                  <c:v>16.270019000000048</c:v>
                </c:pt>
                <c:pt idx="3492">
                  <c:v>14.559936000000107</c:v>
                </c:pt>
                <c:pt idx="3493">
                  <c:v>13.630004999999983</c:v>
                </c:pt>
                <c:pt idx="3494">
                  <c:v>4.8199460000000727</c:v>
                </c:pt>
                <c:pt idx="3495">
                  <c:v>16.829956000000038</c:v>
                </c:pt>
                <c:pt idx="3496">
                  <c:v>9.9699709999999868</c:v>
                </c:pt>
                <c:pt idx="3497">
                  <c:v>7.4899909999999181</c:v>
                </c:pt>
                <c:pt idx="3498">
                  <c:v>13.419922000000042</c:v>
                </c:pt>
                <c:pt idx="3499">
                  <c:v>10.480102999999872</c:v>
                </c:pt>
                <c:pt idx="3500">
                  <c:v>11.290038999999979</c:v>
                </c:pt>
                <c:pt idx="3501">
                  <c:v>6.3599850000000515</c:v>
                </c:pt>
                <c:pt idx="3502">
                  <c:v>19.219970999999987</c:v>
                </c:pt>
                <c:pt idx="3503">
                  <c:v>4.9299310000001242</c:v>
                </c:pt>
                <c:pt idx="3504">
                  <c:v>4.9200439999999617</c:v>
                </c:pt>
                <c:pt idx="3505">
                  <c:v>1.0300290000000132</c:v>
                </c:pt>
                <c:pt idx="3506">
                  <c:v>6.839966000000004</c:v>
                </c:pt>
                <c:pt idx="3507">
                  <c:v>12.069946000000073</c:v>
                </c:pt>
                <c:pt idx="3508">
                  <c:v>5.9399419999999736</c:v>
                </c:pt>
                <c:pt idx="3509">
                  <c:v>3.1999510000000555</c:v>
                </c:pt>
                <c:pt idx="3510">
                  <c:v>2.1500240000000304</c:v>
                </c:pt>
                <c:pt idx="3511">
                  <c:v>2.3199460000000727</c:v>
                </c:pt>
                <c:pt idx="3512">
                  <c:v>5.7299800000000687</c:v>
                </c:pt>
                <c:pt idx="3513">
                  <c:v>4.5399170000000595</c:v>
                </c:pt>
                <c:pt idx="3514">
                  <c:v>0.600097999999889</c:v>
                </c:pt>
                <c:pt idx="3515">
                  <c:v>5.2698970000001282</c:v>
                </c:pt>
                <c:pt idx="3516">
                  <c:v>10.670043999999962</c:v>
                </c:pt>
                <c:pt idx="3517">
                  <c:v>18.429932000000008</c:v>
                </c:pt>
                <c:pt idx="3518">
                  <c:v>3.570067999999992</c:v>
                </c:pt>
                <c:pt idx="3519">
                  <c:v>1.2299800000000687</c:v>
                </c:pt>
                <c:pt idx="3520">
                  <c:v>0</c:v>
                </c:pt>
                <c:pt idx="3521">
                  <c:v>0</c:v>
                </c:pt>
                <c:pt idx="3522">
                  <c:v>6.8300779999999577</c:v>
                </c:pt>
                <c:pt idx="3523">
                  <c:v>3.320067999999992</c:v>
                </c:pt>
                <c:pt idx="3524">
                  <c:v>3.1199950000000172</c:v>
                </c:pt>
                <c:pt idx="3525">
                  <c:v>6.1600349999998798</c:v>
                </c:pt>
                <c:pt idx="3526">
                  <c:v>1.6400149999999485</c:v>
                </c:pt>
                <c:pt idx="3527">
                  <c:v>0</c:v>
                </c:pt>
                <c:pt idx="3528">
                  <c:v>2.3800049999999828</c:v>
                </c:pt>
                <c:pt idx="3529">
                  <c:v>3.9300539999999273</c:v>
                </c:pt>
                <c:pt idx="3530">
                  <c:v>12.109985000000052</c:v>
                </c:pt>
                <c:pt idx="3531">
                  <c:v>6.3299560000000383</c:v>
                </c:pt>
                <c:pt idx="3532">
                  <c:v>14.520019999999931</c:v>
                </c:pt>
                <c:pt idx="3533">
                  <c:v>4.929932000000008</c:v>
                </c:pt>
                <c:pt idx="3534">
                  <c:v>5.2199709999999868</c:v>
                </c:pt>
                <c:pt idx="3535">
                  <c:v>0</c:v>
                </c:pt>
                <c:pt idx="3536">
                  <c:v>10.930053999999927</c:v>
                </c:pt>
                <c:pt idx="3537">
                  <c:v>12.910033999999996</c:v>
                </c:pt>
                <c:pt idx="3538">
                  <c:v>1.1899410000000898</c:v>
                </c:pt>
                <c:pt idx="3539">
                  <c:v>15.400024999999914</c:v>
                </c:pt>
                <c:pt idx="3540">
                  <c:v>15</c:v>
                </c:pt>
                <c:pt idx="3541">
                  <c:v>5.8900149999999485</c:v>
                </c:pt>
                <c:pt idx="3542">
                  <c:v>7.3900149999999485</c:v>
                </c:pt>
                <c:pt idx="3543">
                  <c:v>15.550048000000061</c:v>
                </c:pt>
                <c:pt idx="3544">
                  <c:v>8.9799809999999525</c:v>
                </c:pt>
                <c:pt idx="3545">
                  <c:v>8.089966000000004</c:v>
                </c:pt>
                <c:pt idx="3546">
                  <c:v>0.76000999999996566</c:v>
                </c:pt>
                <c:pt idx="3547">
                  <c:v>3.6899410000000898</c:v>
                </c:pt>
                <c:pt idx="3548">
                  <c:v>13.25</c:v>
                </c:pt>
                <c:pt idx="3549">
                  <c:v>7.7900399999998626</c:v>
                </c:pt>
                <c:pt idx="3550">
                  <c:v>23.699951000000056</c:v>
                </c:pt>
                <c:pt idx="3551">
                  <c:v>2.5200190000000475</c:v>
                </c:pt>
                <c:pt idx="3552">
                  <c:v>2.7900389999999788</c:v>
                </c:pt>
                <c:pt idx="3553">
                  <c:v>0</c:v>
                </c:pt>
                <c:pt idx="3554">
                  <c:v>5.0300290000000132</c:v>
                </c:pt>
                <c:pt idx="3555">
                  <c:v>3.6899410000000898</c:v>
                </c:pt>
                <c:pt idx="3556">
                  <c:v>9.7999270000000251</c:v>
                </c:pt>
                <c:pt idx="3557">
                  <c:v>0</c:v>
                </c:pt>
                <c:pt idx="3558">
                  <c:v>0</c:v>
                </c:pt>
                <c:pt idx="3559">
                  <c:v>14.140014999999948</c:v>
                </c:pt>
                <c:pt idx="3560">
                  <c:v>1.9699709999999868</c:v>
                </c:pt>
                <c:pt idx="3561">
                  <c:v>0</c:v>
                </c:pt>
                <c:pt idx="3562">
                  <c:v>13.149902000000111</c:v>
                </c:pt>
                <c:pt idx="3563">
                  <c:v>0</c:v>
                </c:pt>
                <c:pt idx="3564">
                  <c:v>0.57006799999999203</c:v>
                </c:pt>
                <c:pt idx="3565">
                  <c:v>5.4799809999999525</c:v>
                </c:pt>
                <c:pt idx="3566">
                  <c:v>31.680053999999927</c:v>
                </c:pt>
                <c:pt idx="3567">
                  <c:v>12.349975000000086</c:v>
                </c:pt>
                <c:pt idx="3568">
                  <c:v>11.170043999999962</c:v>
                </c:pt>
                <c:pt idx="3569">
                  <c:v>2.399902000000111</c:v>
                </c:pt>
                <c:pt idx="3570">
                  <c:v>21.270019999999931</c:v>
                </c:pt>
                <c:pt idx="3571">
                  <c:v>13.279907000000094</c:v>
                </c:pt>
                <c:pt idx="3572">
                  <c:v>8.5900879999999233</c:v>
                </c:pt>
                <c:pt idx="3573">
                  <c:v>2.5900879999999233</c:v>
                </c:pt>
                <c:pt idx="3574">
                  <c:v>12.84997599999997</c:v>
                </c:pt>
                <c:pt idx="3575">
                  <c:v>0</c:v>
                </c:pt>
                <c:pt idx="3576">
                  <c:v>6.4599610000000212</c:v>
                </c:pt>
                <c:pt idx="3577">
                  <c:v>3.809936000000107</c:v>
                </c:pt>
                <c:pt idx="3578">
                  <c:v>5.5699460000000727</c:v>
                </c:pt>
                <c:pt idx="3579">
                  <c:v>9.1599120000000767</c:v>
                </c:pt>
                <c:pt idx="3580">
                  <c:v>2.9499510000000555</c:v>
                </c:pt>
                <c:pt idx="3581">
                  <c:v>5.2900389999999788</c:v>
                </c:pt>
                <c:pt idx="3582">
                  <c:v>6.9700929999999062</c:v>
                </c:pt>
                <c:pt idx="3583">
                  <c:v>5.3800049999999828</c:v>
                </c:pt>
                <c:pt idx="3584">
                  <c:v>1.3599850000000515</c:v>
                </c:pt>
                <c:pt idx="3585">
                  <c:v>8.7399900000000343</c:v>
                </c:pt>
                <c:pt idx="3586">
                  <c:v>3.8000489999999445</c:v>
                </c:pt>
                <c:pt idx="3587">
                  <c:v>22.410033999999996</c:v>
                </c:pt>
                <c:pt idx="3588">
                  <c:v>3.4799800000000687</c:v>
                </c:pt>
                <c:pt idx="3589">
                  <c:v>2.2700190000000475</c:v>
                </c:pt>
                <c:pt idx="3590">
                  <c:v>17.630004999999983</c:v>
                </c:pt>
                <c:pt idx="3591">
                  <c:v>8.7800290000000132</c:v>
                </c:pt>
                <c:pt idx="3592">
                  <c:v>7.5599369999999908</c:v>
                </c:pt>
                <c:pt idx="3593">
                  <c:v>3.5100099999999657</c:v>
                </c:pt>
                <c:pt idx="3594">
                  <c:v>4.7199709999999868</c:v>
                </c:pt>
                <c:pt idx="3595">
                  <c:v>6.1400140000000647</c:v>
                </c:pt>
                <c:pt idx="3596">
                  <c:v>13.640014000000065</c:v>
                </c:pt>
                <c:pt idx="3597">
                  <c:v>7.6300049999999828</c:v>
                </c:pt>
                <c:pt idx="3598">
                  <c:v>1.7700199999999313</c:v>
                </c:pt>
                <c:pt idx="3599">
                  <c:v>5.5500489999999445</c:v>
                </c:pt>
                <c:pt idx="3600">
                  <c:v>4.7900399999998626</c:v>
                </c:pt>
                <c:pt idx="3601">
                  <c:v>4.8601079999998547</c:v>
                </c:pt>
                <c:pt idx="3602">
                  <c:v>3.4699709999999868</c:v>
                </c:pt>
                <c:pt idx="3603">
                  <c:v>0</c:v>
                </c:pt>
                <c:pt idx="3604">
                  <c:v>6.6500249999999141</c:v>
                </c:pt>
                <c:pt idx="3605">
                  <c:v>0</c:v>
                </c:pt>
                <c:pt idx="3606">
                  <c:v>17.680053999999927</c:v>
                </c:pt>
                <c:pt idx="3607">
                  <c:v>5.3100589999999102</c:v>
                </c:pt>
                <c:pt idx="3608">
                  <c:v>0.92004399999996167</c:v>
                </c:pt>
                <c:pt idx="3609">
                  <c:v>0.20996100000002116</c:v>
                </c:pt>
                <c:pt idx="3610">
                  <c:v>1.2800290000000132</c:v>
                </c:pt>
                <c:pt idx="3611">
                  <c:v>2.940063999999893</c:v>
                </c:pt>
                <c:pt idx="3612">
                  <c:v>14.739990999999918</c:v>
                </c:pt>
                <c:pt idx="3613">
                  <c:v>0.3000489999999445</c:v>
                </c:pt>
                <c:pt idx="3614">
                  <c:v>29.619995000000017</c:v>
                </c:pt>
                <c:pt idx="3615">
                  <c:v>1.8800049999999828</c:v>
                </c:pt>
                <c:pt idx="3616">
                  <c:v>13.359985000000052</c:v>
                </c:pt>
                <c:pt idx="3617">
                  <c:v>6.8299560000000383</c:v>
                </c:pt>
                <c:pt idx="3618">
                  <c:v>5.2999260000001414</c:v>
                </c:pt>
                <c:pt idx="3619">
                  <c:v>7.8800049999999828</c:v>
                </c:pt>
                <c:pt idx="3620">
                  <c:v>1.9200439999999617</c:v>
                </c:pt>
                <c:pt idx="3621">
                  <c:v>1</c:v>
                </c:pt>
                <c:pt idx="3622">
                  <c:v>6.8299560000000383</c:v>
                </c:pt>
                <c:pt idx="3623">
                  <c:v>0</c:v>
                </c:pt>
                <c:pt idx="3624">
                  <c:v>5.0300290000000132</c:v>
                </c:pt>
                <c:pt idx="3625">
                  <c:v>4.8499750000000859</c:v>
                </c:pt>
                <c:pt idx="3626">
                  <c:v>11.390014999999948</c:v>
                </c:pt>
                <c:pt idx="3627">
                  <c:v>2.119995999999901</c:v>
                </c:pt>
                <c:pt idx="3628">
                  <c:v>4.2299800000000687</c:v>
                </c:pt>
                <c:pt idx="3629">
                  <c:v>3.0899650000001202</c:v>
                </c:pt>
                <c:pt idx="3630">
                  <c:v>2.1899410000000898</c:v>
                </c:pt>
                <c:pt idx="3631">
                  <c:v>17.900024999999914</c:v>
                </c:pt>
                <c:pt idx="3632">
                  <c:v>10.319946000000073</c:v>
                </c:pt>
                <c:pt idx="3633">
                  <c:v>0</c:v>
                </c:pt>
                <c:pt idx="3634">
                  <c:v>1.8100589999999102</c:v>
                </c:pt>
                <c:pt idx="3635">
                  <c:v>8.2600099999999657</c:v>
                </c:pt>
                <c:pt idx="3636">
                  <c:v>2.160033999999996</c:v>
                </c:pt>
                <c:pt idx="3637">
                  <c:v>0</c:v>
                </c:pt>
                <c:pt idx="3638">
                  <c:v>0</c:v>
                </c:pt>
                <c:pt idx="3639">
                  <c:v>4.9499510000000555</c:v>
                </c:pt>
                <c:pt idx="3640">
                  <c:v>10.869995000000017</c:v>
                </c:pt>
                <c:pt idx="3641">
                  <c:v>0</c:v>
                </c:pt>
                <c:pt idx="3642">
                  <c:v>21.59997599999997</c:v>
                </c:pt>
                <c:pt idx="3643">
                  <c:v>3</c:v>
                </c:pt>
                <c:pt idx="3644">
                  <c:v>2.149902000000111</c:v>
                </c:pt>
                <c:pt idx="3645">
                  <c:v>14.910033999999996</c:v>
                </c:pt>
                <c:pt idx="3646">
                  <c:v>2.410033999999996</c:v>
                </c:pt>
                <c:pt idx="3647">
                  <c:v>21.070068999999876</c:v>
                </c:pt>
                <c:pt idx="3648">
                  <c:v>22.020019000000048</c:v>
                </c:pt>
                <c:pt idx="3649">
                  <c:v>3.7399900000000343</c:v>
                </c:pt>
                <c:pt idx="3650">
                  <c:v>23.090087999999923</c:v>
                </c:pt>
                <c:pt idx="3651">
                  <c:v>6.4300539999999273</c:v>
                </c:pt>
                <c:pt idx="3652">
                  <c:v>15.430053999999927</c:v>
                </c:pt>
                <c:pt idx="3653">
                  <c:v>13.190063000000009</c:v>
                </c:pt>
                <c:pt idx="3654">
                  <c:v>3.839966000000004</c:v>
                </c:pt>
                <c:pt idx="3655">
                  <c:v>8.5999759999999696</c:v>
                </c:pt>
                <c:pt idx="3656">
                  <c:v>13.550048999999944</c:v>
                </c:pt>
                <c:pt idx="3657">
                  <c:v>5.0600589999999102</c:v>
                </c:pt>
                <c:pt idx="3658">
                  <c:v>21.929932000000008</c:v>
                </c:pt>
                <c:pt idx="3659">
                  <c:v>5.25</c:v>
                </c:pt>
                <c:pt idx="3660">
                  <c:v>6.8599850000000515</c:v>
                </c:pt>
                <c:pt idx="3661">
                  <c:v>9.6300049999999828</c:v>
                </c:pt>
                <c:pt idx="3662">
                  <c:v>12.800048999999944</c:v>
                </c:pt>
                <c:pt idx="3663">
                  <c:v>0</c:v>
                </c:pt>
                <c:pt idx="3664">
                  <c:v>27</c:v>
                </c:pt>
                <c:pt idx="3665">
                  <c:v>2.4799800000000687</c:v>
                </c:pt>
                <c:pt idx="3666">
                  <c:v>7.7598870000001625</c:v>
                </c:pt>
                <c:pt idx="3667">
                  <c:v>5.0499260000001414</c:v>
                </c:pt>
                <c:pt idx="3668">
                  <c:v>1.0009999999965657E-2</c:v>
                </c:pt>
                <c:pt idx="3669">
                  <c:v>4.089966000000004</c:v>
                </c:pt>
                <c:pt idx="3670">
                  <c:v>2.2299809999999525</c:v>
                </c:pt>
                <c:pt idx="3671">
                  <c:v>5.3399650000001202</c:v>
                </c:pt>
                <c:pt idx="3672">
                  <c:v>7.3699950000000172</c:v>
                </c:pt>
                <c:pt idx="3673">
                  <c:v>19.489990000000034</c:v>
                </c:pt>
                <c:pt idx="3674">
                  <c:v>14.839966000000004</c:v>
                </c:pt>
                <c:pt idx="3675">
                  <c:v>1.8900149999999485</c:v>
                </c:pt>
                <c:pt idx="3676">
                  <c:v>13.40002400000003</c:v>
                </c:pt>
                <c:pt idx="3677">
                  <c:v>9.4399419999999736</c:v>
                </c:pt>
                <c:pt idx="3678">
                  <c:v>5.6699220000000423</c:v>
                </c:pt>
                <c:pt idx="3679">
                  <c:v>12.390014999999948</c:v>
                </c:pt>
                <c:pt idx="3680">
                  <c:v>8.8300779999999577</c:v>
                </c:pt>
                <c:pt idx="3681">
                  <c:v>3.440063999999893</c:v>
                </c:pt>
                <c:pt idx="3682">
                  <c:v>16.56005899999991</c:v>
                </c:pt>
                <c:pt idx="3683">
                  <c:v>16.020019999999931</c:v>
                </c:pt>
                <c:pt idx="3684">
                  <c:v>11.880004999999983</c:v>
                </c:pt>
                <c:pt idx="3685">
                  <c:v>6.5600589999999102</c:v>
                </c:pt>
                <c:pt idx="3686">
                  <c:v>2.3699950000000172</c:v>
                </c:pt>
                <c:pt idx="3687">
                  <c:v>7.0300290000000132</c:v>
                </c:pt>
                <c:pt idx="3688">
                  <c:v>0.11999500000001717</c:v>
                </c:pt>
                <c:pt idx="3689">
                  <c:v>9.4699709999999868</c:v>
                </c:pt>
                <c:pt idx="3690">
                  <c:v>19.790038999999979</c:v>
                </c:pt>
                <c:pt idx="3691">
                  <c:v>0.25</c:v>
                </c:pt>
                <c:pt idx="3692">
                  <c:v>4.4199220000000423</c:v>
                </c:pt>
                <c:pt idx="3693">
                  <c:v>16.009887000000163</c:v>
                </c:pt>
                <c:pt idx="3694">
                  <c:v>12.570068999999876</c:v>
                </c:pt>
                <c:pt idx="3695">
                  <c:v>16.300048999999944</c:v>
                </c:pt>
                <c:pt idx="3696">
                  <c:v>7.9000249999999141</c:v>
                </c:pt>
                <c:pt idx="3697">
                  <c:v>6.0999759999999696</c:v>
                </c:pt>
                <c:pt idx="3698">
                  <c:v>12.320068999999876</c:v>
                </c:pt>
                <c:pt idx="3699">
                  <c:v>0.43005399999992733</c:v>
                </c:pt>
                <c:pt idx="3700">
                  <c:v>2.0900879999999233</c:v>
                </c:pt>
                <c:pt idx="3701">
                  <c:v>0</c:v>
                </c:pt>
                <c:pt idx="3702">
                  <c:v>12.010009999999966</c:v>
                </c:pt>
                <c:pt idx="3703">
                  <c:v>9.8199469999999565</c:v>
                </c:pt>
                <c:pt idx="3704">
                  <c:v>8.0999750000000859</c:v>
                </c:pt>
                <c:pt idx="3705">
                  <c:v>4.1999510000000555</c:v>
                </c:pt>
                <c:pt idx="3706">
                  <c:v>6.0299070000000938</c:v>
                </c:pt>
                <c:pt idx="3707">
                  <c:v>6.0600589999999102</c:v>
                </c:pt>
                <c:pt idx="3708">
                  <c:v>0</c:v>
                </c:pt>
                <c:pt idx="3709">
                  <c:v>10.299927000000025</c:v>
                </c:pt>
                <c:pt idx="3710">
                  <c:v>11.679931000000124</c:v>
                </c:pt>
                <c:pt idx="3711">
                  <c:v>3.2999260000001414</c:v>
                </c:pt>
                <c:pt idx="3712">
                  <c:v>17.09997599999997</c:v>
                </c:pt>
                <c:pt idx="3713">
                  <c:v>5.4200439999999617</c:v>
                </c:pt>
                <c:pt idx="3714">
                  <c:v>0</c:v>
                </c:pt>
                <c:pt idx="3715">
                  <c:v>0</c:v>
                </c:pt>
                <c:pt idx="3716">
                  <c:v>7.0900879999999233</c:v>
                </c:pt>
                <c:pt idx="3717">
                  <c:v>9.339966000000004</c:v>
                </c:pt>
                <c:pt idx="3718">
                  <c:v>0</c:v>
                </c:pt>
                <c:pt idx="3719">
                  <c:v>15.460082999999941</c:v>
                </c:pt>
                <c:pt idx="3720">
                  <c:v>8.1400149999999485</c:v>
                </c:pt>
                <c:pt idx="3721">
                  <c:v>7.940063999999893</c:v>
                </c:pt>
                <c:pt idx="3722">
                  <c:v>10.270019000000048</c:v>
                </c:pt>
                <c:pt idx="3723">
                  <c:v>2.6899410000000898</c:v>
                </c:pt>
                <c:pt idx="3724">
                  <c:v>9.4300530000000435</c:v>
                </c:pt>
                <c:pt idx="3725">
                  <c:v>3.7000729999999749</c:v>
                </c:pt>
                <c:pt idx="3726">
                  <c:v>2.0100099999999657</c:v>
                </c:pt>
                <c:pt idx="3727">
                  <c:v>2</c:v>
                </c:pt>
                <c:pt idx="3728">
                  <c:v>5.5699460000000727</c:v>
                </c:pt>
                <c:pt idx="3729">
                  <c:v>13.219970000000103</c:v>
                </c:pt>
                <c:pt idx="3730">
                  <c:v>7.0299070000000938</c:v>
                </c:pt>
                <c:pt idx="3731">
                  <c:v>6.5800779999999577</c:v>
                </c:pt>
                <c:pt idx="3732">
                  <c:v>0.52001900000004753</c:v>
                </c:pt>
                <c:pt idx="3733">
                  <c:v>0</c:v>
                </c:pt>
                <c:pt idx="3734">
                  <c:v>0</c:v>
                </c:pt>
                <c:pt idx="3735">
                  <c:v>6.5</c:v>
                </c:pt>
                <c:pt idx="3736">
                  <c:v>6.3100580000000264</c:v>
                </c:pt>
                <c:pt idx="3737">
                  <c:v>6.5399170000000595</c:v>
                </c:pt>
                <c:pt idx="3738">
                  <c:v>15.010009999999966</c:v>
                </c:pt>
                <c:pt idx="3739">
                  <c:v>2.3699950000000172</c:v>
                </c:pt>
                <c:pt idx="3740">
                  <c:v>3.4600829999999405</c:v>
                </c:pt>
                <c:pt idx="3741">
                  <c:v>0.81994600000007267</c:v>
                </c:pt>
                <c:pt idx="3742">
                  <c:v>6.2000729999999749</c:v>
                </c:pt>
                <c:pt idx="3743">
                  <c:v>11.559936000000107</c:v>
                </c:pt>
                <c:pt idx="3744">
                  <c:v>0</c:v>
                </c:pt>
                <c:pt idx="3745">
                  <c:v>4.9099120000000767</c:v>
                </c:pt>
                <c:pt idx="3746">
                  <c:v>3.4499510000000555</c:v>
                </c:pt>
                <c:pt idx="3747">
                  <c:v>16.289917000000059</c:v>
                </c:pt>
                <c:pt idx="3748">
                  <c:v>3.6099850000000515</c:v>
                </c:pt>
                <c:pt idx="3749">
                  <c:v>9.7099610000000212</c:v>
                </c:pt>
                <c:pt idx="3750">
                  <c:v>0</c:v>
                </c:pt>
                <c:pt idx="3751">
                  <c:v>0</c:v>
                </c:pt>
                <c:pt idx="3752">
                  <c:v>9.0500480000000607</c:v>
                </c:pt>
                <c:pt idx="3753">
                  <c:v>3.1699220000000423</c:v>
                </c:pt>
                <c:pt idx="3754">
                  <c:v>2.910033999999996</c:v>
                </c:pt>
                <c:pt idx="3755">
                  <c:v>9.9899909999999181</c:v>
                </c:pt>
                <c:pt idx="3756">
                  <c:v>5.1600349999998798</c:v>
                </c:pt>
                <c:pt idx="3757">
                  <c:v>7.5899650000001202</c:v>
                </c:pt>
                <c:pt idx="3758">
                  <c:v>2.0500489999999445</c:v>
                </c:pt>
                <c:pt idx="3759">
                  <c:v>18.369995000000017</c:v>
                </c:pt>
                <c:pt idx="3760">
                  <c:v>0</c:v>
                </c:pt>
                <c:pt idx="3761">
                  <c:v>10.589966000000004</c:v>
                </c:pt>
                <c:pt idx="3762">
                  <c:v>3.910033999999996</c:v>
                </c:pt>
                <c:pt idx="3763">
                  <c:v>3.3200689999998758</c:v>
                </c:pt>
                <c:pt idx="3764">
                  <c:v>0</c:v>
                </c:pt>
                <c:pt idx="3765">
                  <c:v>3.2700199999999313</c:v>
                </c:pt>
                <c:pt idx="3766">
                  <c:v>4.8199469999999565</c:v>
                </c:pt>
                <c:pt idx="3767">
                  <c:v>5.6900630000000092</c:v>
                </c:pt>
                <c:pt idx="3768">
                  <c:v>0</c:v>
                </c:pt>
                <c:pt idx="3769">
                  <c:v>7.5499270000000251</c:v>
                </c:pt>
                <c:pt idx="3770">
                  <c:v>16.300048999999944</c:v>
                </c:pt>
                <c:pt idx="3771">
                  <c:v>0</c:v>
                </c:pt>
                <c:pt idx="3772">
                  <c:v>10.619995000000017</c:v>
                </c:pt>
                <c:pt idx="3773">
                  <c:v>5.8599859999999353</c:v>
                </c:pt>
                <c:pt idx="3774">
                  <c:v>22.030029000000013</c:v>
                </c:pt>
                <c:pt idx="3775">
                  <c:v>11.469970000000103</c:v>
                </c:pt>
                <c:pt idx="3776">
                  <c:v>3.9200439999999617</c:v>
                </c:pt>
                <c:pt idx="3777">
                  <c:v>12.810058000000026</c:v>
                </c:pt>
                <c:pt idx="3778">
                  <c:v>7.8199460000000727</c:v>
                </c:pt>
                <c:pt idx="3779">
                  <c:v>5.1700439999999617</c:v>
                </c:pt>
                <c:pt idx="3780">
                  <c:v>13.630004999999983</c:v>
                </c:pt>
                <c:pt idx="3781">
                  <c:v>9.839966000000004</c:v>
                </c:pt>
                <c:pt idx="3782">
                  <c:v>8.1099850000000515</c:v>
                </c:pt>
                <c:pt idx="3783">
                  <c:v>7.940063999999893</c:v>
                </c:pt>
                <c:pt idx="3784">
                  <c:v>0.9400630000000092</c:v>
                </c:pt>
                <c:pt idx="3785">
                  <c:v>10.209961000000021</c:v>
                </c:pt>
                <c:pt idx="3786">
                  <c:v>6.4500729999999749</c:v>
                </c:pt>
                <c:pt idx="3787">
                  <c:v>1.5999759999999696</c:v>
                </c:pt>
                <c:pt idx="3788">
                  <c:v>1.1300049999999828</c:v>
                </c:pt>
                <c:pt idx="3789">
                  <c:v>4.9300539999999273</c:v>
                </c:pt>
                <c:pt idx="3790">
                  <c:v>2.0500489999999445</c:v>
                </c:pt>
                <c:pt idx="3791">
                  <c:v>5.7100829999999405</c:v>
                </c:pt>
                <c:pt idx="3792">
                  <c:v>9.5</c:v>
                </c:pt>
                <c:pt idx="3793">
                  <c:v>9.7099610000000212</c:v>
                </c:pt>
                <c:pt idx="3794">
                  <c:v>0</c:v>
                </c:pt>
                <c:pt idx="3795">
                  <c:v>0.28002999999989697</c:v>
                </c:pt>
                <c:pt idx="3796">
                  <c:v>8.25</c:v>
                </c:pt>
                <c:pt idx="3797">
                  <c:v>4.8000480000000607</c:v>
                </c:pt>
                <c:pt idx="3798">
                  <c:v>0</c:v>
                </c:pt>
                <c:pt idx="3799">
                  <c:v>1.1400149999999485</c:v>
                </c:pt>
                <c:pt idx="3800">
                  <c:v>20.349975000000086</c:v>
                </c:pt>
                <c:pt idx="3801">
                  <c:v>11.43994100000009</c:v>
                </c:pt>
                <c:pt idx="3802">
                  <c:v>9.2700199999999313</c:v>
                </c:pt>
                <c:pt idx="3803">
                  <c:v>6.5200199999999313</c:v>
                </c:pt>
                <c:pt idx="3804">
                  <c:v>0</c:v>
                </c:pt>
                <c:pt idx="3805">
                  <c:v>2.6300049999999828</c:v>
                </c:pt>
                <c:pt idx="3806">
                  <c:v>16.450072999999975</c:v>
                </c:pt>
                <c:pt idx="3807">
                  <c:v>0</c:v>
                </c:pt>
                <c:pt idx="3808">
                  <c:v>20.15002400000003</c:v>
                </c:pt>
                <c:pt idx="3809">
                  <c:v>2.320067999999992</c:v>
                </c:pt>
                <c:pt idx="3810">
                  <c:v>6.9600829999999405</c:v>
                </c:pt>
                <c:pt idx="3811">
                  <c:v>0</c:v>
                </c:pt>
                <c:pt idx="3812">
                  <c:v>6.4899900000000343</c:v>
                </c:pt>
                <c:pt idx="3813">
                  <c:v>23.069946000000073</c:v>
                </c:pt>
                <c:pt idx="3814">
                  <c:v>7.8299560000000383</c:v>
                </c:pt>
                <c:pt idx="3815">
                  <c:v>0</c:v>
                </c:pt>
                <c:pt idx="3816">
                  <c:v>34.809936000000107</c:v>
                </c:pt>
                <c:pt idx="3817">
                  <c:v>0</c:v>
                </c:pt>
                <c:pt idx="3818">
                  <c:v>11.349975000000086</c:v>
                </c:pt>
                <c:pt idx="3819">
                  <c:v>6.4399419999999736</c:v>
                </c:pt>
                <c:pt idx="3820">
                  <c:v>21.59997599999997</c:v>
                </c:pt>
                <c:pt idx="3821">
                  <c:v>0</c:v>
                </c:pt>
                <c:pt idx="3822">
                  <c:v>20.06005899999991</c:v>
                </c:pt>
                <c:pt idx="3823">
                  <c:v>33.25</c:v>
                </c:pt>
                <c:pt idx="3824">
                  <c:v>19.410033999999996</c:v>
                </c:pt>
                <c:pt idx="3825">
                  <c:v>33.069946000000073</c:v>
                </c:pt>
                <c:pt idx="3826">
                  <c:v>8.0200199999999313</c:v>
                </c:pt>
                <c:pt idx="3827">
                  <c:v>30.929931000000124</c:v>
                </c:pt>
                <c:pt idx="3828">
                  <c:v>13.680053999999927</c:v>
                </c:pt>
                <c:pt idx="3829">
                  <c:v>1.6700439999999617</c:v>
                </c:pt>
                <c:pt idx="3830">
                  <c:v>20.910033999999996</c:v>
                </c:pt>
                <c:pt idx="3831">
                  <c:v>8.1099850000000515</c:v>
                </c:pt>
                <c:pt idx="3832">
                  <c:v>19.910033999999996</c:v>
                </c:pt>
                <c:pt idx="3833">
                  <c:v>16.989990000000034</c:v>
                </c:pt>
                <c:pt idx="3834">
                  <c:v>6.25</c:v>
                </c:pt>
                <c:pt idx="3835">
                  <c:v>0.16992100000015853</c:v>
                </c:pt>
                <c:pt idx="3836">
                  <c:v>8.4799809999999525</c:v>
                </c:pt>
                <c:pt idx="3837">
                  <c:v>8.2800290000000132</c:v>
                </c:pt>
                <c:pt idx="3838">
                  <c:v>1.9000249999999141</c:v>
                </c:pt>
                <c:pt idx="3839">
                  <c:v>6.6899410000000898</c:v>
                </c:pt>
                <c:pt idx="3840">
                  <c:v>3.0800779999999577</c:v>
                </c:pt>
                <c:pt idx="3841">
                  <c:v>2.5799560000000383</c:v>
                </c:pt>
                <c:pt idx="3842">
                  <c:v>6.9700929999999062</c:v>
                </c:pt>
                <c:pt idx="3843">
                  <c:v>2.4799809999999525</c:v>
                </c:pt>
                <c:pt idx="3844">
                  <c:v>4.7799070000000938</c:v>
                </c:pt>
                <c:pt idx="3845">
                  <c:v>14.600097999999889</c:v>
                </c:pt>
                <c:pt idx="3846">
                  <c:v>0.97998099999995247</c:v>
                </c:pt>
                <c:pt idx="3847">
                  <c:v>7.9700929999999062</c:v>
                </c:pt>
                <c:pt idx="3848">
                  <c:v>14</c:v>
                </c:pt>
                <c:pt idx="3849">
                  <c:v>5.0998540000000503</c:v>
                </c:pt>
                <c:pt idx="3850">
                  <c:v>4.0600589999999102</c:v>
                </c:pt>
                <c:pt idx="3851">
                  <c:v>5.929932000000008</c:v>
                </c:pt>
                <c:pt idx="3852">
                  <c:v>0.97998099999995247</c:v>
                </c:pt>
                <c:pt idx="3853">
                  <c:v>0</c:v>
                </c:pt>
                <c:pt idx="3854">
                  <c:v>15</c:v>
                </c:pt>
                <c:pt idx="3855">
                  <c:v>8.8300779999999577</c:v>
                </c:pt>
                <c:pt idx="3856">
                  <c:v>3.7001949999998942</c:v>
                </c:pt>
                <c:pt idx="3857">
                  <c:v>6.6899419999999736</c:v>
                </c:pt>
                <c:pt idx="3858">
                  <c:v>0.93994100000008984</c:v>
                </c:pt>
                <c:pt idx="3859">
                  <c:v>4.0500489999999445</c:v>
                </c:pt>
                <c:pt idx="3860">
                  <c:v>0</c:v>
                </c:pt>
                <c:pt idx="3861">
                  <c:v>27.609985000000052</c:v>
                </c:pt>
                <c:pt idx="3862">
                  <c:v>1.8900149999999485</c:v>
                </c:pt>
                <c:pt idx="3863">
                  <c:v>13.659912000000077</c:v>
                </c:pt>
                <c:pt idx="3864">
                  <c:v>30.180053999999927</c:v>
                </c:pt>
                <c:pt idx="3865">
                  <c:v>42.979980000000069</c:v>
                </c:pt>
                <c:pt idx="3866">
                  <c:v>42.25</c:v>
                </c:pt>
                <c:pt idx="3867">
                  <c:v>16.81005899999991</c:v>
                </c:pt>
                <c:pt idx="3868">
                  <c:v>9.4799809999999525</c:v>
                </c:pt>
                <c:pt idx="3869">
                  <c:v>5.25</c:v>
                </c:pt>
                <c:pt idx="3870">
                  <c:v>4.3100589999999102</c:v>
                </c:pt>
                <c:pt idx="3871">
                  <c:v>8.399902000000111</c:v>
                </c:pt>
                <c:pt idx="3872">
                  <c:v>5.920165999999881</c:v>
                </c:pt>
                <c:pt idx="3873">
                  <c:v>0</c:v>
                </c:pt>
                <c:pt idx="3874">
                  <c:v>3.4699709999999868</c:v>
                </c:pt>
                <c:pt idx="3875">
                  <c:v>13.46020499999986</c:v>
                </c:pt>
                <c:pt idx="3876">
                  <c:v>0</c:v>
                </c:pt>
                <c:pt idx="3877">
                  <c:v>8.0999759999999696</c:v>
                </c:pt>
                <c:pt idx="3878">
                  <c:v>24.059936000000107</c:v>
                </c:pt>
                <c:pt idx="3879">
                  <c:v>33.470092999999906</c:v>
                </c:pt>
                <c:pt idx="3880">
                  <c:v>0.97998099999995247</c:v>
                </c:pt>
                <c:pt idx="3881">
                  <c:v>3.1700439999999617</c:v>
                </c:pt>
                <c:pt idx="3882">
                  <c:v>25.34997599999997</c:v>
                </c:pt>
                <c:pt idx="3883">
                  <c:v>0</c:v>
                </c:pt>
                <c:pt idx="3884">
                  <c:v>7.5999759999999696</c:v>
                </c:pt>
                <c:pt idx="3885">
                  <c:v>28.209961000000021</c:v>
                </c:pt>
                <c:pt idx="3886">
                  <c:v>8.1799310000001242</c:v>
                </c:pt>
                <c:pt idx="3887">
                  <c:v>18.100097999999889</c:v>
                </c:pt>
                <c:pt idx="3888">
                  <c:v>30.320067999999992</c:v>
                </c:pt>
                <c:pt idx="3889">
                  <c:v>0</c:v>
                </c:pt>
                <c:pt idx="3890">
                  <c:v>7.2001949999998942</c:v>
                </c:pt>
                <c:pt idx="3891">
                  <c:v>0</c:v>
                </c:pt>
                <c:pt idx="3892">
                  <c:v>10.15002400000003</c:v>
                </c:pt>
                <c:pt idx="3893">
                  <c:v>22.190063999999893</c:v>
                </c:pt>
                <c:pt idx="3894">
                  <c:v>3.969970000000103</c:v>
                </c:pt>
                <c:pt idx="3895">
                  <c:v>24.989990000000034</c:v>
                </c:pt>
                <c:pt idx="3896">
                  <c:v>27.590087999999923</c:v>
                </c:pt>
                <c:pt idx="3897">
                  <c:v>5.8798830000000635</c:v>
                </c:pt>
                <c:pt idx="3898">
                  <c:v>20.100097999999889</c:v>
                </c:pt>
                <c:pt idx="3899">
                  <c:v>10.119873000000098</c:v>
                </c:pt>
                <c:pt idx="3900">
                  <c:v>2.6899410000000898</c:v>
                </c:pt>
                <c:pt idx="3901">
                  <c:v>21.480223999999907</c:v>
                </c:pt>
                <c:pt idx="3902">
                  <c:v>4.9299310000001242</c:v>
                </c:pt>
                <c:pt idx="3903">
                  <c:v>18.550048999999944</c:v>
                </c:pt>
                <c:pt idx="3904">
                  <c:v>8.25</c:v>
                </c:pt>
                <c:pt idx="3905">
                  <c:v>4.8300779999999577</c:v>
                </c:pt>
                <c:pt idx="3906">
                  <c:v>1.070067999999992</c:v>
                </c:pt>
                <c:pt idx="3907">
                  <c:v>2.8798830000000635</c:v>
                </c:pt>
                <c:pt idx="3908">
                  <c:v>12.96020499999986</c:v>
                </c:pt>
                <c:pt idx="3909">
                  <c:v>0.21997099999998682</c:v>
                </c:pt>
                <c:pt idx="3910">
                  <c:v>8.8398430000002008</c:v>
                </c:pt>
                <c:pt idx="3911">
                  <c:v>4.2900389999999788</c:v>
                </c:pt>
                <c:pt idx="3912">
                  <c:v>0</c:v>
                </c:pt>
                <c:pt idx="3913">
                  <c:v>1.8601069999999709</c:v>
                </c:pt>
                <c:pt idx="3914">
                  <c:v>12.290039999999863</c:v>
                </c:pt>
                <c:pt idx="3915">
                  <c:v>0</c:v>
                </c:pt>
                <c:pt idx="3916">
                  <c:v>0</c:v>
                </c:pt>
                <c:pt idx="3917">
                  <c:v>5.7099610000000212</c:v>
                </c:pt>
                <c:pt idx="3918">
                  <c:v>0</c:v>
                </c:pt>
                <c:pt idx="3919">
                  <c:v>11.239990000000034</c:v>
                </c:pt>
                <c:pt idx="3920">
                  <c:v>0</c:v>
                </c:pt>
                <c:pt idx="3921">
                  <c:v>5.3901369999998678</c:v>
                </c:pt>
                <c:pt idx="3922">
                  <c:v>25.309936000000107</c:v>
                </c:pt>
                <c:pt idx="3923">
                  <c:v>0</c:v>
                </c:pt>
                <c:pt idx="3924">
                  <c:v>26.059814000000188</c:v>
                </c:pt>
                <c:pt idx="3925">
                  <c:v>0</c:v>
                </c:pt>
                <c:pt idx="3926">
                  <c:v>34.010009999999966</c:v>
                </c:pt>
                <c:pt idx="3927">
                  <c:v>0</c:v>
                </c:pt>
                <c:pt idx="3928">
                  <c:v>23.59985400000005</c:v>
                </c:pt>
                <c:pt idx="3929">
                  <c:v>6.8701169999999365</c:v>
                </c:pt>
                <c:pt idx="3930">
                  <c:v>3.6899419999999736</c:v>
                </c:pt>
                <c:pt idx="3931">
                  <c:v>4.329834000000119</c:v>
                </c:pt>
                <c:pt idx="3932">
                  <c:v>7.2099610000000212</c:v>
                </c:pt>
                <c:pt idx="3933">
                  <c:v>7.0500489999999445</c:v>
                </c:pt>
                <c:pt idx="3934">
                  <c:v>24.859864000000016</c:v>
                </c:pt>
                <c:pt idx="3935">
                  <c:v>0</c:v>
                </c:pt>
                <c:pt idx="3936">
                  <c:v>0</c:v>
                </c:pt>
                <c:pt idx="3937">
                  <c:v>12.139893000000029</c:v>
                </c:pt>
                <c:pt idx="3938">
                  <c:v>22.119873000000098</c:v>
                </c:pt>
                <c:pt idx="3939">
                  <c:v>9.0200199999999313</c:v>
                </c:pt>
                <c:pt idx="3940">
                  <c:v>9.75</c:v>
                </c:pt>
                <c:pt idx="3941">
                  <c:v>12.020019999999931</c:v>
                </c:pt>
                <c:pt idx="3942">
                  <c:v>11.100097000000005</c:v>
                </c:pt>
                <c:pt idx="3943">
                  <c:v>5.6198730000000978</c:v>
                </c:pt>
                <c:pt idx="3944">
                  <c:v>6.3400879999999233</c:v>
                </c:pt>
                <c:pt idx="3945">
                  <c:v>14.089844000000085</c:v>
                </c:pt>
                <c:pt idx="3946">
                  <c:v>5.3400879999999233</c:v>
                </c:pt>
                <c:pt idx="3947">
                  <c:v>0</c:v>
                </c:pt>
                <c:pt idx="3948">
                  <c:v>19.829834000000119</c:v>
                </c:pt>
                <c:pt idx="3949">
                  <c:v>6.8198250000000371</c:v>
                </c:pt>
                <c:pt idx="3950">
                  <c:v>11.709960000000137</c:v>
                </c:pt>
                <c:pt idx="3951">
                  <c:v>13.280029000000013</c:v>
                </c:pt>
                <c:pt idx="3952">
                  <c:v>8.1198730000000978</c:v>
                </c:pt>
                <c:pt idx="3953">
                  <c:v>6.6298830000000635</c:v>
                </c:pt>
                <c:pt idx="3954">
                  <c:v>7.6899410000000898</c:v>
                </c:pt>
                <c:pt idx="3955">
                  <c:v>1.1599120000000767</c:v>
                </c:pt>
                <c:pt idx="3956">
                  <c:v>0</c:v>
                </c:pt>
                <c:pt idx="3957">
                  <c:v>21.030029000000013</c:v>
                </c:pt>
                <c:pt idx="3958">
                  <c:v>10.719970999999987</c:v>
                </c:pt>
                <c:pt idx="3959">
                  <c:v>2.6101069999999709</c:v>
                </c:pt>
                <c:pt idx="3960">
                  <c:v>7.1599120000000767</c:v>
                </c:pt>
                <c:pt idx="3961">
                  <c:v>12.93994100000009</c:v>
                </c:pt>
                <c:pt idx="3962">
                  <c:v>25.530029000000013</c:v>
                </c:pt>
                <c:pt idx="3963">
                  <c:v>2.1298820000001797</c:v>
                </c:pt>
                <c:pt idx="3964">
                  <c:v>2.1899419999999736</c:v>
                </c:pt>
                <c:pt idx="3965">
                  <c:v>10.569824000000153</c:v>
                </c:pt>
                <c:pt idx="3966">
                  <c:v>21.020019000000048</c:v>
                </c:pt>
                <c:pt idx="3967">
                  <c:v>1.8198250000000371</c:v>
                </c:pt>
                <c:pt idx="3968">
                  <c:v>10.479980000000069</c:v>
                </c:pt>
                <c:pt idx="3969">
                  <c:v>3.5700689999998758</c:v>
                </c:pt>
                <c:pt idx="3970">
                  <c:v>6.929932000000008</c:v>
                </c:pt>
                <c:pt idx="3971">
                  <c:v>8.7299800000000687</c:v>
                </c:pt>
                <c:pt idx="3972">
                  <c:v>1.7897950000001401</c:v>
                </c:pt>
                <c:pt idx="3973">
                  <c:v>0</c:v>
                </c:pt>
                <c:pt idx="3974">
                  <c:v>21.090087999999923</c:v>
                </c:pt>
                <c:pt idx="3975">
                  <c:v>0</c:v>
                </c:pt>
                <c:pt idx="3976">
                  <c:v>0</c:v>
                </c:pt>
                <c:pt idx="3977">
                  <c:v>10.510009000000082</c:v>
                </c:pt>
                <c:pt idx="3978">
                  <c:v>7.1801759999998467</c:v>
                </c:pt>
                <c:pt idx="3979">
                  <c:v>11.280029000000013</c:v>
                </c:pt>
                <c:pt idx="3980">
                  <c:v>0.53979500000014013</c:v>
                </c:pt>
                <c:pt idx="3981">
                  <c:v>5.899902000000111</c:v>
                </c:pt>
                <c:pt idx="3982">
                  <c:v>0.66992200000004232</c:v>
                </c:pt>
                <c:pt idx="3983">
                  <c:v>6.5500489999999445</c:v>
                </c:pt>
                <c:pt idx="3984">
                  <c:v>27.379883000000063</c:v>
                </c:pt>
                <c:pt idx="3985">
                  <c:v>8.780029999999897</c:v>
                </c:pt>
                <c:pt idx="3986">
                  <c:v>0</c:v>
                </c:pt>
                <c:pt idx="3987">
                  <c:v>0</c:v>
                </c:pt>
                <c:pt idx="3988">
                  <c:v>13.139892000000145</c:v>
                </c:pt>
                <c:pt idx="3989">
                  <c:v>9.3901369999998678</c:v>
                </c:pt>
                <c:pt idx="3990">
                  <c:v>25.069824000000153</c:v>
                </c:pt>
                <c:pt idx="3991">
                  <c:v>0.57983400000011898</c:v>
                </c:pt>
                <c:pt idx="3992">
                  <c:v>17.370116999999937</c:v>
                </c:pt>
                <c:pt idx="3993">
                  <c:v>4.8701169999999365</c:v>
                </c:pt>
                <c:pt idx="3994">
                  <c:v>1.450195999999778</c:v>
                </c:pt>
                <c:pt idx="3995">
                  <c:v>6.0800779999999577</c:v>
                </c:pt>
                <c:pt idx="3996">
                  <c:v>6.2998050000001058</c:v>
                </c:pt>
                <c:pt idx="3997">
                  <c:v>0</c:v>
                </c:pt>
                <c:pt idx="3998">
                  <c:v>13.090087999999923</c:v>
                </c:pt>
                <c:pt idx="3999">
                  <c:v>15.780029000000013</c:v>
                </c:pt>
                <c:pt idx="4000">
                  <c:v>7.030029999999897</c:v>
                </c:pt>
                <c:pt idx="4001">
                  <c:v>4.6601559999999154</c:v>
                </c:pt>
                <c:pt idx="4002">
                  <c:v>14.219970000000103</c:v>
                </c:pt>
                <c:pt idx="4003">
                  <c:v>0</c:v>
                </c:pt>
                <c:pt idx="4004">
                  <c:v>24.550048999999944</c:v>
                </c:pt>
                <c:pt idx="4005">
                  <c:v>28.570068999999876</c:v>
                </c:pt>
                <c:pt idx="4006">
                  <c:v>20.639893000000029</c:v>
                </c:pt>
                <c:pt idx="4007">
                  <c:v>12.260009000000082</c:v>
                </c:pt>
                <c:pt idx="4008">
                  <c:v>5.1298830000000635</c:v>
                </c:pt>
                <c:pt idx="4009">
                  <c:v>13.869873000000098</c:v>
                </c:pt>
                <c:pt idx="4010">
                  <c:v>2.1098630000001322</c:v>
                </c:pt>
                <c:pt idx="4011">
                  <c:v>5.969970000000103</c:v>
                </c:pt>
                <c:pt idx="4012">
                  <c:v>0.93994100000008984</c:v>
                </c:pt>
                <c:pt idx="4013">
                  <c:v>0.3000489999999445</c:v>
                </c:pt>
                <c:pt idx="4014">
                  <c:v>2.7102049999998599</c:v>
                </c:pt>
                <c:pt idx="4015">
                  <c:v>3.7700199999999313</c:v>
                </c:pt>
                <c:pt idx="4016">
                  <c:v>0</c:v>
                </c:pt>
                <c:pt idx="4017">
                  <c:v>24.850097999999889</c:v>
                </c:pt>
                <c:pt idx="4018">
                  <c:v>15.900146999999833</c:v>
                </c:pt>
                <c:pt idx="4019">
                  <c:v>3.6999510000000555</c:v>
                </c:pt>
                <c:pt idx="4020">
                  <c:v>2.6398920000001453</c:v>
                </c:pt>
                <c:pt idx="4021">
                  <c:v>1.2099610000000212</c:v>
                </c:pt>
                <c:pt idx="4022">
                  <c:v>4.8300779999999577</c:v>
                </c:pt>
                <c:pt idx="4023">
                  <c:v>17.389892000000145</c:v>
                </c:pt>
                <c:pt idx="4024">
                  <c:v>2.570067999999992</c:v>
                </c:pt>
                <c:pt idx="4025">
                  <c:v>0</c:v>
                </c:pt>
                <c:pt idx="4026">
                  <c:v>24.37011799999982</c:v>
                </c:pt>
                <c:pt idx="4027">
                  <c:v>0</c:v>
                </c:pt>
                <c:pt idx="4028">
                  <c:v>7.9599610000000212</c:v>
                </c:pt>
                <c:pt idx="4029">
                  <c:v>6.7399909999999181</c:v>
                </c:pt>
                <c:pt idx="4030">
                  <c:v>9.3000489999999445</c:v>
                </c:pt>
                <c:pt idx="4031">
                  <c:v>13.170165999999881</c:v>
                </c:pt>
                <c:pt idx="4032">
                  <c:v>1.4799809999999525</c:v>
                </c:pt>
                <c:pt idx="4033">
                  <c:v>0.47998099999995247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49.960082999999941</c:v>
                </c:pt>
                <c:pt idx="4038">
                  <c:v>70.339966000000004</c:v>
                </c:pt>
                <c:pt idx="4039">
                  <c:v>46.829956000000038</c:v>
                </c:pt>
                <c:pt idx="4040">
                  <c:v>7.4199210000001585</c:v>
                </c:pt>
                <c:pt idx="4041">
                  <c:v>0</c:v>
                </c:pt>
                <c:pt idx="4042">
                  <c:v>0</c:v>
                </c:pt>
                <c:pt idx="4043">
                  <c:v>32.390014000000065</c:v>
                </c:pt>
                <c:pt idx="4044">
                  <c:v>24.219970999999987</c:v>
                </c:pt>
                <c:pt idx="4045">
                  <c:v>0</c:v>
                </c:pt>
                <c:pt idx="4046">
                  <c:v>43.119995000000017</c:v>
                </c:pt>
                <c:pt idx="4047">
                  <c:v>17.180053999999927</c:v>
                </c:pt>
                <c:pt idx="4048">
                  <c:v>23.700072999999975</c:v>
                </c:pt>
                <c:pt idx="4049">
                  <c:v>9.600097999999889</c:v>
                </c:pt>
                <c:pt idx="4050">
                  <c:v>0</c:v>
                </c:pt>
                <c:pt idx="4051">
                  <c:v>28.08996500000012</c:v>
                </c:pt>
                <c:pt idx="4052">
                  <c:v>19.239990000000034</c:v>
                </c:pt>
                <c:pt idx="4053">
                  <c:v>25.530029000000013</c:v>
                </c:pt>
                <c:pt idx="4054">
                  <c:v>0</c:v>
                </c:pt>
                <c:pt idx="4055">
                  <c:v>18.800048999999944</c:v>
                </c:pt>
                <c:pt idx="4056">
                  <c:v>0</c:v>
                </c:pt>
                <c:pt idx="4057">
                  <c:v>6.280029999999897</c:v>
                </c:pt>
                <c:pt idx="4058">
                  <c:v>2.3599850000000515</c:v>
                </c:pt>
                <c:pt idx="4059">
                  <c:v>16.959961000000021</c:v>
                </c:pt>
                <c:pt idx="4060">
                  <c:v>0</c:v>
                </c:pt>
                <c:pt idx="4061">
                  <c:v>17.579956000000038</c:v>
                </c:pt>
                <c:pt idx="4062">
                  <c:v>33.390014000000065</c:v>
                </c:pt>
                <c:pt idx="4063">
                  <c:v>7.5599369999999908</c:v>
                </c:pt>
                <c:pt idx="4064">
                  <c:v>29.58996500000012</c:v>
                </c:pt>
                <c:pt idx="4065">
                  <c:v>34.840087999999923</c:v>
                </c:pt>
                <c:pt idx="4066">
                  <c:v>4.9899900000000343</c:v>
                </c:pt>
                <c:pt idx="4067">
                  <c:v>16.970092999999906</c:v>
                </c:pt>
                <c:pt idx="4068">
                  <c:v>22.489990000000034</c:v>
                </c:pt>
                <c:pt idx="4069">
                  <c:v>6.4000249999999141</c:v>
                </c:pt>
                <c:pt idx="4070">
                  <c:v>3.0100099999999657</c:v>
                </c:pt>
                <c:pt idx="4071">
                  <c:v>7.339966000000004</c:v>
                </c:pt>
                <c:pt idx="4072">
                  <c:v>5.9000249999999141</c:v>
                </c:pt>
                <c:pt idx="4073">
                  <c:v>27.680053000000044</c:v>
                </c:pt>
                <c:pt idx="4074">
                  <c:v>9.1700439999999617</c:v>
                </c:pt>
                <c:pt idx="4075">
                  <c:v>2.7199709999999868</c:v>
                </c:pt>
                <c:pt idx="4076">
                  <c:v>5.9899900000000343</c:v>
                </c:pt>
                <c:pt idx="4077">
                  <c:v>4.5</c:v>
                </c:pt>
                <c:pt idx="4078">
                  <c:v>33.319946000000073</c:v>
                </c:pt>
                <c:pt idx="4079">
                  <c:v>21.550048999999944</c:v>
                </c:pt>
                <c:pt idx="4080">
                  <c:v>5.981500000007145E-2</c:v>
                </c:pt>
                <c:pt idx="4081">
                  <c:v>1.6201169999999365</c:v>
                </c:pt>
                <c:pt idx="4082">
                  <c:v>23.87011799999982</c:v>
                </c:pt>
                <c:pt idx="4083">
                  <c:v>4.1699220000000423</c:v>
                </c:pt>
                <c:pt idx="4084">
                  <c:v>4.320067999999992</c:v>
                </c:pt>
                <c:pt idx="4085">
                  <c:v>25.43994100000009</c:v>
                </c:pt>
                <c:pt idx="4086">
                  <c:v>13.850097000000005</c:v>
                </c:pt>
                <c:pt idx="4087">
                  <c:v>3.9899900000000343</c:v>
                </c:pt>
                <c:pt idx="4088">
                  <c:v>7.1000970000000052</c:v>
                </c:pt>
                <c:pt idx="4089">
                  <c:v>3.3098140000001877</c:v>
                </c:pt>
                <c:pt idx="4090">
                  <c:v>0</c:v>
                </c:pt>
                <c:pt idx="4091">
                  <c:v>6.4799809999999525</c:v>
                </c:pt>
                <c:pt idx="4092">
                  <c:v>3.5300290000000132</c:v>
                </c:pt>
                <c:pt idx="4093">
                  <c:v>0</c:v>
                </c:pt>
                <c:pt idx="4094">
                  <c:v>0</c:v>
                </c:pt>
                <c:pt idx="4095">
                  <c:v>31.140014999999948</c:v>
                </c:pt>
                <c:pt idx="4096">
                  <c:v>13.020019000000048</c:v>
                </c:pt>
                <c:pt idx="4097">
                  <c:v>33.320068999999876</c:v>
                </c:pt>
                <c:pt idx="4098">
                  <c:v>3.0400389999999788</c:v>
                </c:pt>
                <c:pt idx="4099">
                  <c:v>14.239990999999918</c:v>
                </c:pt>
                <c:pt idx="4100">
                  <c:v>6.2001949999998942</c:v>
                </c:pt>
                <c:pt idx="4101">
                  <c:v>9.7001949999998942</c:v>
                </c:pt>
                <c:pt idx="4102">
                  <c:v>3.6999510000000555</c:v>
                </c:pt>
                <c:pt idx="4103">
                  <c:v>4.4699709999999868</c:v>
                </c:pt>
                <c:pt idx="4104">
                  <c:v>2.8601079999998547</c:v>
                </c:pt>
                <c:pt idx="4105">
                  <c:v>20.440184999999929</c:v>
                </c:pt>
                <c:pt idx="4106">
                  <c:v>2.5600589999999102</c:v>
                </c:pt>
                <c:pt idx="4107">
                  <c:v>4.2900389999999788</c:v>
                </c:pt>
                <c:pt idx="4108">
                  <c:v>42.600097999999889</c:v>
                </c:pt>
                <c:pt idx="4109">
                  <c:v>0</c:v>
                </c:pt>
                <c:pt idx="4110">
                  <c:v>0.46020499999985987</c:v>
                </c:pt>
                <c:pt idx="4111">
                  <c:v>19.160155999999915</c:v>
                </c:pt>
                <c:pt idx="4112">
                  <c:v>19.719848000000184</c:v>
                </c:pt>
                <c:pt idx="4113">
                  <c:v>0</c:v>
                </c:pt>
                <c:pt idx="4114">
                  <c:v>9.5500489999999445</c:v>
                </c:pt>
                <c:pt idx="4115">
                  <c:v>28.320067999999992</c:v>
                </c:pt>
                <c:pt idx="4116">
                  <c:v>30.219970999999987</c:v>
                </c:pt>
                <c:pt idx="4117">
                  <c:v>2.6101069999999709</c:v>
                </c:pt>
                <c:pt idx="4118">
                  <c:v>0</c:v>
                </c:pt>
                <c:pt idx="4119">
                  <c:v>12.630004000000099</c:v>
                </c:pt>
                <c:pt idx="4120">
                  <c:v>19.589966000000004</c:v>
                </c:pt>
                <c:pt idx="4121">
                  <c:v>22.530029000000013</c:v>
                </c:pt>
                <c:pt idx="4122">
                  <c:v>3.8400870000000396</c:v>
                </c:pt>
                <c:pt idx="4123">
                  <c:v>0</c:v>
                </c:pt>
                <c:pt idx="4124">
                  <c:v>21.020019999999931</c:v>
                </c:pt>
                <c:pt idx="4125">
                  <c:v>0</c:v>
                </c:pt>
                <c:pt idx="4126">
                  <c:v>1.9499510000000555</c:v>
                </c:pt>
                <c:pt idx="4127">
                  <c:v>0</c:v>
                </c:pt>
                <c:pt idx="4128">
                  <c:v>8.1599120000000767</c:v>
                </c:pt>
                <c:pt idx="4129">
                  <c:v>0</c:v>
                </c:pt>
                <c:pt idx="4130">
                  <c:v>0</c:v>
                </c:pt>
                <c:pt idx="4131">
                  <c:v>14.430053000000044</c:v>
                </c:pt>
                <c:pt idx="4132">
                  <c:v>9.5300290000000132</c:v>
                </c:pt>
                <c:pt idx="4133">
                  <c:v>19.550048999999944</c:v>
                </c:pt>
                <c:pt idx="4134">
                  <c:v>9.9899900000000343</c:v>
                </c:pt>
                <c:pt idx="4135">
                  <c:v>42.789917000000059</c:v>
                </c:pt>
                <c:pt idx="4136">
                  <c:v>0</c:v>
                </c:pt>
                <c:pt idx="4137">
                  <c:v>12.779907000000094</c:v>
                </c:pt>
                <c:pt idx="4138">
                  <c:v>0</c:v>
                </c:pt>
                <c:pt idx="4139">
                  <c:v>28.390014999999948</c:v>
                </c:pt>
                <c:pt idx="4140">
                  <c:v>31.449951999999939</c:v>
                </c:pt>
                <c:pt idx="4141">
                  <c:v>0</c:v>
                </c:pt>
                <c:pt idx="4142">
                  <c:v>27.93994100000009</c:v>
                </c:pt>
                <c:pt idx="4143">
                  <c:v>14.469970000000103</c:v>
                </c:pt>
                <c:pt idx="4144">
                  <c:v>17.739990000000034</c:v>
                </c:pt>
                <c:pt idx="4145">
                  <c:v>46.239990000000034</c:v>
                </c:pt>
                <c:pt idx="4146">
                  <c:v>10.260009999999966</c:v>
                </c:pt>
                <c:pt idx="4147">
                  <c:v>0</c:v>
                </c:pt>
                <c:pt idx="4148">
                  <c:v>10.940063999999893</c:v>
                </c:pt>
                <c:pt idx="4149">
                  <c:v>15.679932000000008</c:v>
                </c:pt>
                <c:pt idx="4150">
                  <c:v>0</c:v>
                </c:pt>
                <c:pt idx="4151">
                  <c:v>0</c:v>
                </c:pt>
                <c:pt idx="4152">
                  <c:v>19.790038999999979</c:v>
                </c:pt>
                <c:pt idx="4153">
                  <c:v>24.5</c:v>
                </c:pt>
                <c:pt idx="4154">
                  <c:v>0</c:v>
                </c:pt>
                <c:pt idx="4155">
                  <c:v>31.380004999999983</c:v>
                </c:pt>
                <c:pt idx="4156">
                  <c:v>24.330078999999841</c:v>
                </c:pt>
                <c:pt idx="4157">
                  <c:v>31.880004999999983</c:v>
                </c:pt>
                <c:pt idx="4158">
                  <c:v>2.4300539999999273</c:v>
                </c:pt>
                <c:pt idx="4159">
                  <c:v>2.0400389999999788</c:v>
                </c:pt>
                <c:pt idx="4160">
                  <c:v>22.260009999999966</c:v>
                </c:pt>
                <c:pt idx="4161">
                  <c:v>0</c:v>
                </c:pt>
                <c:pt idx="4162">
                  <c:v>14.519897000000128</c:v>
                </c:pt>
                <c:pt idx="4163">
                  <c:v>19.959961000000021</c:v>
                </c:pt>
                <c:pt idx="4164">
                  <c:v>8.0100099999999657</c:v>
                </c:pt>
                <c:pt idx="4165">
                  <c:v>11.140014999999948</c:v>
                </c:pt>
                <c:pt idx="4166">
                  <c:v>41.260009999999966</c:v>
                </c:pt>
                <c:pt idx="4167">
                  <c:v>9.910033999999996</c:v>
                </c:pt>
                <c:pt idx="4168">
                  <c:v>8.0899650000001202</c:v>
                </c:pt>
                <c:pt idx="4169">
                  <c:v>15.119995000000017</c:v>
                </c:pt>
                <c:pt idx="4170">
                  <c:v>10.010009999999966</c:v>
                </c:pt>
                <c:pt idx="4171">
                  <c:v>0</c:v>
                </c:pt>
                <c:pt idx="4172">
                  <c:v>11.25</c:v>
                </c:pt>
                <c:pt idx="4173">
                  <c:v>14.109985000000052</c:v>
                </c:pt>
                <c:pt idx="4174">
                  <c:v>27.660033999999996</c:v>
                </c:pt>
                <c:pt idx="4175">
                  <c:v>5.2999260000001414</c:v>
                </c:pt>
                <c:pt idx="4176">
                  <c:v>0.66992100000015853</c:v>
                </c:pt>
                <c:pt idx="4177">
                  <c:v>17.780029999999897</c:v>
                </c:pt>
                <c:pt idx="4178">
                  <c:v>19.339966000000004</c:v>
                </c:pt>
                <c:pt idx="4179">
                  <c:v>11.200072999999975</c:v>
                </c:pt>
                <c:pt idx="4180">
                  <c:v>6.0299070000000938</c:v>
                </c:pt>
                <c:pt idx="4181">
                  <c:v>7.9602049999998599</c:v>
                </c:pt>
                <c:pt idx="4182">
                  <c:v>0</c:v>
                </c:pt>
                <c:pt idx="4183">
                  <c:v>3.5600589999999102</c:v>
                </c:pt>
                <c:pt idx="4184">
                  <c:v>4.7800290000000132</c:v>
                </c:pt>
                <c:pt idx="4185">
                  <c:v>20.159912000000077</c:v>
                </c:pt>
                <c:pt idx="4186">
                  <c:v>13.93994100000009</c:v>
                </c:pt>
                <c:pt idx="4187">
                  <c:v>4.149902000000111</c:v>
                </c:pt>
                <c:pt idx="4188">
                  <c:v>18.449951000000056</c:v>
                </c:pt>
                <c:pt idx="4189">
                  <c:v>0.83007899999984147</c:v>
                </c:pt>
                <c:pt idx="4190">
                  <c:v>0</c:v>
                </c:pt>
                <c:pt idx="4191">
                  <c:v>21.770019000000048</c:v>
                </c:pt>
                <c:pt idx="4192">
                  <c:v>0</c:v>
                </c:pt>
                <c:pt idx="4193">
                  <c:v>15.089844000000085</c:v>
                </c:pt>
                <c:pt idx="4194">
                  <c:v>12.699951999999939</c:v>
                </c:pt>
                <c:pt idx="4195">
                  <c:v>21.330077999999958</c:v>
                </c:pt>
                <c:pt idx="4196">
                  <c:v>17.260009999999966</c:v>
                </c:pt>
                <c:pt idx="4197">
                  <c:v>4.9501949999998942</c:v>
                </c:pt>
                <c:pt idx="4198">
                  <c:v>0.11987300000009782</c:v>
                </c:pt>
                <c:pt idx="4199">
                  <c:v>15.829834000000119</c:v>
                </c:pt>
                <c:pt idx="4200">
                  <c:v>8</c:v>
                </c:pt>
                <c:pt idx="4201">
                  <c:v>9.5300290000000132</c:v>
                </c:pt>
                <c:pt idx="4202">
                  <c:v>1.6899410000000898</c:v>
                </c:pt>
                <c:pt idx="4203">
                  <c:v>2.8300779999999577</c:v>
                </c:pt>
                <c:pt idx="4204">
                  <c:v>0</c:v>
                </c:pt>
                <c:pt idx="4205">
                  <c:v>7.0300290000000132</c:v>
                </c:pt>
                <c:pt idx="4206">
                  <c:v>7.5598150000000714</c:v>
                </c:pt>
                <c:pt idx="4207">
                  <c:v>8.3701169999999365</c:v>
                </c:pt>
                <c:pt idx="4208">
                  <c:v>2.030029999999897</c:v>
                </c:pt>
                <c:pt idx="4209">
                  <c:v>16.25</c:v>
                </c:pt>
                <c:pt idx="4210">
                  <c:v>0</c:v>
                </c:pt>
                <c:pt idx="4211">
                  <c:v>0</c:v>
                </c:pt>
                <c:pt idx="4212">
                  <c:v>7.2800290000000132</c:v>
                </c:pt>
                <c:pt idx="4213">
                  <c:v>9.9499510000000555</c:v>
                </c:pt>
                <c:pt idx="4214">
                  <c:v>6.5998530000001665</c:v>
                </c:pt>
                <c:pt idx="4215">
                  <c:v>22.240233999999873</c:v>
                </c:pt>
                <c:pt idx="4216">
                  <c:v>0</c:v>
                </c:pt>
                <c:pt idx="4217">
                  <c:v>6.820067999999992</c:v>
                </c:pt>
                <c:pt idx="4218">
                  <c:v>4.2900389999999788</c:v>
                </c:pt>
                <c:pt idx="4219">
                  <c:v>25.34985400000005</c:v>
                </c:pt>
                <c:pt idx="4220">
                  <c:v>0.649902000000111</c:v>
                </c:pt>
                <c:pt idx="4221">
                  <c:v>16.230101999999988</c:v>
                </c:pt>
                <c:pt idx="4222">
                  <c:v>0</c:v>
                </c:pt>
                <c:pt idx="4223">
                  <c:v>16.470092999999906</c:v>
                </c:pt>
                <c:pt idx="4224">
                  <c:v>3.350097999999889</c:v>
                </c:pt>
                <c:pt idx="4225">
                  <c:v>27.020019999999931</c:v>
                </c:pt>
                <c:pt idx="4226">
                  <c:v>15.800048000000061</c:v>
                </c:pt>
                <c:pt idx="4227">
                  <c:v>2.8601079999998547</c:v>
                </c:pt>
                <c:pt idx="4228">
                  <c:v>9</c:v>
                </c:pt>
                <c:pt idx="4229">
                  <c:v>3.3500970000000052</c:v>
                </c:pt>
                <c:pt idx="4230">
                  <c:v>7.030029999999897</c:v>
                </c:pt>
                <c:pt idx="4231">
                  <c:v>7.5500489999999445</c:v>
                </c:pt>
                <c:pt idx="4232">
                  <c:v>0</c:v>
                </c:pt>
                <c:pt idx="4233">
                  <c:v>12.530029000000013</c:v>
                </c:pt>
                <c:pt idx="4234">
                  <c:v>9.0400389999999788</c:v>
                </c:pt>
                <c:pt idx="4235">
                  <c:v>7.8400879999999233</c:v>
                </c:pt>
                <c:pt idx="4236">
                  <c:v>1.9899909999999181</c:v>
                </c:pt>
                <c:pt idx="4237">
                  <c:v>0</c:v>
                </c:pt>
                <c:pt idx="4238">
                  <c:v>6.3701169999999365</c:v>
                </c:pt>
                <c:pt idx="4239">
                  <c:v>4.6501469999998335</c:v>
                </c:pt>
                <c:pt idx="4240">
                  <c:v>8.049804000000222</c:v>
                </c:pt>
                <c:pt idx="4241">
                  <c:v>13.260009999999966</c:v>
                </c:pt>
                <c:pt idx="4242">
                  <c:v>0</c:v>
                </c:pt>
                <c:pt idx="4243">
                  <c:v>25.079834000000119</c:v>
                </c:pt>
                <c:pt idx="4244">
                  <c:v>8.4699709999999868</c:v>
                </c:pt>
                <c:pt idx="4245">
                  <c:v>9.9599610000000212</c:v>
                </c:pt>
                <c:pt idx="4246">
                  <c:v>20.520019000000048</c:v>
                </c:pt>
                <c:pt idx="4247">
                  <c:v>0</c:v>
                </c:pt>
                <c:pt idx="4248">
                  <c:v>0</c:v>
                </c:pt>
                <c:pt idx="4249">
                  <c:v>29.419922000000042</c:v>
                </c:pt>
                <c:pt idx="4250">
                  <c:v>30.439941999999974</c:v>
                </c:pt>
                <c:pt idx="4251">
                  <c:v>25.770019000000048</c:v>
                </c:pt>
                <c:pt idx="4252">
                  <c:v>9.3698730000000978</c:v>
                </c:pt>
                <c:pt idx="4253">
                  <c:v>0</c:v>
                </c:pt>
                <c:pt idx="4254">
                  <c:v>16.290038999999979</c:v>
                </c:pt>
                <c:pt idx="4255">
                  <c:v>8.6601559999999154</c:v>
                </c:pt>
                <c:pt idx="4256">
                  <c:v>24.739990000000034</c:v>
                </c:pt>
                <c:pt idx="4257">
                  <c:v>11.43994100000009</c:v>
                </c:pt>
                <c:pt idx="4258">
                  <c:v>15.899902000000111</c:v>
                </c:pt>
                <c:pt idx="4259">
                  <c:v>2.6398920000001453</c:v>
                </c:pt>
                <c:pt idx="4260">
                  <c:v>11.110106999999971</c:v>
                </c:pt>
                <c:pt idx="4261">
                  <c:v>3.920165999999881</c:v>
                </c:pt>
                <c:pt idx="4262">
                  <c:v>6.3100589999999102</c:v>
                </c:pt>
                <c:pt idx="4263">
                  <c:v>0.83984400000008463</c:v>
                </c:pt>
                <c:pt idx="4264">
                  <c:v>9.5297850000001745</c:v>
                </c:pt>
                <c:pt idx="4265">
                  <c:v>1.6501469999998335</c:v>
                </c:pt>
                <c:pt idx="4266">
                  <c:v>8.6401359999999841</c:v>
                </c:pt>
                <c:pt idx="4267">
                  <c:v>0</c:v>
                </c:pt>
                <c:pt idx="4268">
                  <c:v>4.570067999999992</c:v>
                </c:pt>
                <c:pt idx="4269">
                  <c:v>5.1699210000001585</c:v>
                </c:pt>
                <c:pt idx="4270">
                  <c:v>6.8000489999999445</c:v>
                </c:pt>
                <c:pt idx="4271">
                  <c:v>8.2600099999999657</c:v>
                </c:pt>
                <c:pt idx="4272">
                  <c:v>5.1401369999998678</c:v>
                </c:pt>
                <c:pt idx="4273">
                  <c:v>0.26000999999996566</c:v>
                </c:pt>
                <c:pt idx="4274">
                  <c:v>6.9799800000000687</c:v>
                </c:pt>
                <c:pt idx="4275">
                  <c:v>4.6799310000001242</c:v>
                </c:pt>
                <c:pt idx="4276">
                  <c:v>14.080077999999958</c:v>
                </c:pt>
                <c:pt idx="4277">
                  <c:v>1.6799310000001242</c:v>
                </c:pt>
                <c:pt idx="4278">
                  <c:v>5.4199220000000423</c:v>
                </c:pt>
                <c:pt idx="4279">
                  <c:v>0.5998530000001665</c:v>
                </c:pt>
                <c:pt idx="4280">
                  <c:v>10.479980000000069</c:v>
                </c:pt>
                <c:pt idx="4281">
                  <c:v>2.5400389999999788</c:v>
                </c:pt>
                <c:pt idx="4282">
                  <c:v>7.7299809999999525</c:v>
                </c:pt>
                <c:pt idx="4283">
                  <c:v>0</c:v>
                </c:pt>
                <c:pt idx="4284">
                  <c:v>5.2399900000000343</c:v>
                </c:pt>
                <c:pt idx="4285">
                  <c:v>5.1301269999999022</c:v>
                </c:pt>
                <c:pt idx="4286">
                  <c:v>0.76000999999996566</c:v>
                </c:pt>
                <c:pt idx="4287">
                  <c:v>3.5698240000001533</c:v>
                </c:pt>
                <c:pt idx="4288">
                  <c:v>5.6098630000001322</c:v>
                </c:pt>
                <c:pt idx="4289">
                  <c:v>1.5698240000001533</c:v>
                </c:pt>
                <c:pt idx="4290">
                  <c:v>5.7099610000000212</c:v>
                </c:pt>
                <c:pt idx="4291">
                  <c:v>12.839843000000201</c:v>
                </c:pt>
                <c:pt idx="4292">
                  <c:v>13.290038999999979</c:v>
                </c:pt>
                <c:pt idx="4293">
                  <c:v>2.8200689999998758</c:v>
                </c:pt>
                <c:pt idx="4294">
                  <c:v>0.22998000000006869</c:v>
                </c:pt>
                <c:pt idx="4295">
                  <c:v>2.2299809999999525</c:v>
                </c:pt>
                <c:pt idx="4296">
                  <c:v>7.3801269999999022</c:v>
                </c:pt>
                <c:pt idx="4297">
                  <c:v>4.9599610000000212</c:v>
                </c:pt>
                <c:pt idx="4298">
                  <c:v>2.7001949999998942</c:v>
                </c:pt>
                <c:pt idx="4299">
                  <c:v>2.1799310000001242</c:v>
                </c:pt>
                <c:pt idx="4300">
                  <c:v>0</c:v>
                </c:pt>
                <c:pt idx="4301">
                  <c:v>42.439941999999974</c:v>
                </c:pt>
                <c:pt idx="4302">
                  <c:v>0</c:v>
                </c:pt>
                <c:pt idx="4303">
                  <c:v>13.469970999999987</c:v>
                </c:pt>
                <c:pt idx="4304">
                  <c:v>25.949951999999939</c:v>
                </c:pt>
                <c:pt idx="4305">
                  <c:v>0</c:v>
                </c:pt>
                <c:pt idx="4306">
                  <c:v>9.6201169999999365</c:v>
                </c:pt>
                <c:pt idx="4307">
                  <c:v>4.8601079999998547</c:v>
                </c:pt>
                <c:pt idx="4308">
                  <c:v>20.530029000000013</c:v>
                </c:pt>
                <c:pt idx="4309">
                  <c:v>9.0500489999999445</c:v>
                </c:pt>
                <c:pt idx="4310">
                  <c:v>0.45996100000002116</c:v>
                </c:pt>
                <c:pt idx="4311">
                  <c:v>0</c:v>
                </c:pt>
                <c:pt idx="4312">
                  <c:v>15.089844000000085</c:v>
                </c:pt>
                <c:pt idx="4313">
                  <c:v>10.549804000000222</c:v>
                </c:pt>
                <c:pt idx="4314">
                  <c:v>3.7700199999999313</c:v>
                </c:pt>
                <c:pt idx="4315">
                  <c:v>18.790038999999979</c:v>
                </c:pt>
                <c:pt idx="4316">
                  <c:v>7.9834000000118976E-2</c:v>
                </c:pt>
                <c:pt idx="4317">
                  <c:v>2.0898440000000846</c:v>
                </c:pt>
                <c:pt idx="4318">
                  <c:v>8.8000489999999445</c:v>
                </c:pt>
                <c:pt idx="4319">
                  <c:v>4.7099610000000212</c:v>
                </c:pt>
                <c:pt idx="4320">
                  <c:v>1.670165999999881</c:v>
                </c:pt>
                <c:pt idx="4321">
                  <c:v>9.2102049999998599</c:v>
                </c:pt>
                <c:pt idx="4322">
                  <c:v>0.20996100000002116</c:v>
                </c:pt>
                <c:pt idx="4323">
                  <c:v>7.6901849999999286</c:v>
                </c:pt>
                <c:pt idx="4324">
                  <c:v>7.9299310000001242</c:v>
                </c:pt>
                <c:pt idx="4325">
                  <c:v>9.5100090000000819</c:v>
                </c:pt>
                <c:pt idx="4326">
                  <c:v>2.6601559999999154</c:v>
                </c:pt>
                <c:pt idx="4327">
                  <c:v>6.0698240000001533</c:v>
                </c:pt>
                <c:pt idx="4328">
                  <c:v>7.6298820000001797</c:v>
                </c:pt>
                <c:pt idx="4329">
                  <c:v>4.6699220000000423</c:v>
                </c:pt>
                <c:pt idx="4330">
                  <c:v>3.1999510000000555</c:v>
                </c:pt>
                <c:pt idx="4331">
                  <c:v>6.2900389999999788</c:v>
                </c:pt>
                <c:pt idx="4332">
                  <c:v>1.719970000000103</c:v>
                </c:pt>
                <c:pt idx="4333">
                  <c:v>8.7600090000000819</c:v>
                </c:pt>
                <c:pt idx="4334">
                  <c:v>3.0698240000001533</c:v>
                </c:pt>
                <c:pt idx="4335">
                  <c:v>8.4899909999999181</c:v>
                </c:pt>
                <c:pt idx="4336">
                  <c:v>3.4699709999999868</c:v>
                </c:pt>
                <c:pt idx="4337">
                  <c:v>2.7700190000000475</c:v>
                </c:pt>
                <c:pt idx="4338">
                  <c:v>2.3300779999999577</c:v>
                </c:pt>
                <c:pt idx="4339">
                  <c:v>3.7600099999999657</c:v>
                </c:pt>
                <c:pt idx="4340">
                  <c:v>15.280029000000013</c:v>
                </c:pt>
                <c:pt idx="4341">
                  <c:v>31.409912000000077</c:v>
                </c:pt>
                <c:pt idx="4342">
                  <c:v>16.950194999999894</c:v>
                </c:pt>
                <c:pt idx="4343">
                  <c:v>38.540038999999979</c:v>
                </c:pt>
                <c:pt idx="4344">
                  <c:v>14.81005899999991</c:v>
                </c:pt>
                <c:pt idx="4345">
                  <c:v>3.2099610000000212</c:v>
                </c:pt>
                <c:pt idx="4346">
                  <c:v>5.7202139999999417</c:v>
                </c:pt>
                <c:pt idx="4347">
                  <c:v>12.550048999999944</c:v>
                </c:pt>
                <c:pt idx="4348">
                  <c:v>1.6899419999999736</c:v>
                </c:pt>
                <c:pt idx="4349">
                  <c:v>9.4499519999999393</c:v>
                </c:pt>
                <c:pt idx="4350">
                  <c:v>3.0397950000001401</c:v>
                </c:pt>
                <c:pt idx="4351">
                  <c:v>12.270019000000048</c:v>
                </c:pt>
                <c:pt idx="4352">
                  <c:v>3.2399900000000343</c:v>
                </c:pt>
                <c:pt idx="4353">
                  <c:v>6.1699220000000423</c:v>
                </c:pt>
                <c:pt idx="4354">
                  <c:v>7.0800779999999577</c:v>
                </c:pt>
                <c:pt idx="4355">
                  <c:v>0.92993200000000797</c:v>
                </c:pt>
                <c:pt idx="4356">
                  <c:v>9.6999510000000555</c:v>
                </c:pt>
                <c:pt idx="4357">
                  <c:v>9.1301269999999022</c:v>
                </c:pt>
                <c:pt idx="4358">
                  <c:v>2.4301759999998467</c:v>
                </c:pt>
                <c:pt idx="4359">
                  <c:v>6.829834000000119</c:v>
                </c:pt>
                <c:pt idx="4360">
                  <c:v>8.7700199999999313</c:v>
                </c:pt>
                <c:pt idx="4361">
                  <c:v>5.5200190000000475</c:v>
                </c:pt>
                <c:pt idx="4362">
                  <c:v>30.909912000000077</c:v>
                </c:pt>
                <c:pt idx="4363">
                  <c:v>10.560058000000026</c:v>
                </c:pt>
                <c:pt idx="4364">
                  <c:v>10.070068999999876</c:v>
                </c:pt>
                <c:pt idx="4365">
                  <c:v>5.1999510000000555</c:v>
                </c:pt>
                <c:pt idx="4366">
                  <c:v>14.209961000000021</c:v>
                </c:pt>
                <c:pt idx="4367">
                  <c:v>7.8498530000001665</c:v>
                </c:pt>
                <c:pt idx="4368">
                  <c:v>18.350097000000005</c:v>
                </c:pt>
                <c:pt idx="4369">
                  <c:v>1.2399900000000343</c:v>
                </c:pt>
                <c:pt idx="4370">
                  <c:v>8.2299809999999525</c:v>
                </c:pt>
                <c:pt idx="4371">
                  <c:v>6.0600589999999102</c:v>
                </c:pt>
                <c:pt idx="4372">
                  <c:v>0.68994100000008984</c:v>
                </c:pt>
                <c:pt idx="4373">
                  <c:v>0.25</c:v>
                </c:pt>
                <c:pt idx="4374">
                  <c:v>3.5400389999999788</c:v>
                </c:pt>
                <c:pt idx="4375">
                  <c:v>7.5900879999999233</c:v>
                </c:pt>
                <c:pt idx="4376">
                  <c:v>1.0800789999998415</c:v>
                </c:pt>
                <c:pt idx="4377">
                  <c:v>5.0100099999999657</c:v>
                </c:pt>
                <c:pt idx="4378">
                  <c:v>1.9699709999999868</c:v>
                </c:pt>
                <c:pt idx="4379">
                  <c:v>12.309815000000071</c:v>
                </c:pt>
                <c:pt idx="4380">
                  <c:v>11.219970000000103</c:v>
                </c:pt>
                <c:pt idx="4381">
                  <c:v>3.320067999999992</c:v>
                </c:pt>
                <c:pt idx="4382">
                  <c:v>10.96020499999986</c:v>
                </c:pt>
                <c:pt idx="4383">
                  <c:v>1.899902000000111</c:v>
                </c:pt>
                <c:pt idx="4384">
                  <c:v>9.5500489999999445</c:v>
                </c:pt>
                <c:pt idx="4385">
                  <c:v>6.719970000000103</c:v>
                </c:pt>
                <c:pt idx="4386">
                  <c:v>0.64013599999998405</c:v>
                </c:pt>
                <c:pt idx="4387">
                  <c:v>5.9399419999999736</c:v>
                </c:pt>
                <c:pt idx="4388">
                  <c:v>2.9401849999999286</c:v>
                </c:pt>
                <c:pt idx="4389">
                  <c:v>2.8701169999999365</c:v>
                </c:pt>
                <c:pt idx="4390">
                  <c:v>2.4301759999998467</c:v>
                </c:pt>
                <c:pt idx="4391">
                  <c:v>7</c:v>
                </c:pt>
                <c:pt idx="4392">
                  <c:v>4</c:v>
                </c:pt>
                <c:pt idx="4393">
                  <c:v>16.75</c:v>
                </c:pt>
                <c:pt idx="4394">
                  <c:v>10.670165999999881</c:v>
                </c:pt>
                <c:pt idx="4395">
                  <c:v>2.3601069999999709</c:v>
                </c:pt>
                <c:pt idx="4396">
                  <c:v>0</c:v>
                </c:pt>
                <c:pt idx="4397">
                  <c:v>0</c:v>
                </c:pt>
                <c:pt idx="4398">
                  <c:v>5.070067999999992</c:v>
                </c:pt>
                <c:pt idx="4399">
                  <c:v>3.5498050000001058</c:v>
                </c:pt>
                <c:pt idx="4400">
                  <c:v>7.280029999999897</c:v>
                </c:pt>
                <c:pt idx="4401">
                  <c:v>9.7700199999999313</c:v>
                </c:pt>
                <c:pt idx="4402">
                  <c:v>1.8999029999999948</c:v>
                </c:pt>
                <c:pt idx="4403">
                  <c:v>3.5297850000001745</c:v>
                </c:pt>
                <c:pt idx="4404">
                  <c:v>6.3598630000001322</c:v>
                </c:pt>
                <c:pt idx="4405">
                  <c:v>14.380126999999902</c:v>
                </c:pt>
                <c:pt idx="4406">
                  <c:v>6.9599600000001374</c:v>
                </c:pt>
                <c:pt idx="4407">
                  <c:v>9.8601069999999709</c:v>
                </c:pt>
                <c:pt idx="4408">
                  <c:v>11.459961000000021</c:v>
                </c:pt>
                <c:pt idx="4409">
                  <c:v>15.719970999999987</c:v>
                </c:pt>
                <c:pt idx="4410">
                  <c:v>1.670165999999881</c:v>
                </c:pt>
                <c:pt idx="4411">
                  <c:v>8.149902000000111</c:v>
                </c:pt>
                <c:pt idx="4412">
                  <c:v>11.800048999999944</c:v>
                </c:pt>
                <c:pt idx="4413">
                  <c:v>4.0197760000000926</c:v>
                </c:pt>
                <c:pt idx="4414">
                  <c:v>0.76000999999996566</c:v>
                </c:pt>
                <c:pt idx="4415">
                  <c:v>11.610107999999855</c:v>
                </c:pt>
                <c:pt idx="4416">
                  <c:v>6.3100589999999102</c:v>
                </c:pt>
                <c:pt idx="4417">
                  <c:v>1.7099610000000212</c:v>
                </c:pt>
                <c:pt idx="4418">
                  <c:v>20.850097000000005</c:v>
                </c:pt>
                <c:pt idx="4419">
                  <c:v>0</c:v>
                </c:pt>
                <c:pt idx="4420">
                  <c:v>2.9699709999999868</c:v>
                </c:pt>
                <c:pt idx="4421">
                  <c:v>3.5700689999998758</c:v>
                </c:pt>
                <c:pt idx="4422">
                  <c:v>4.3801269999999022</c:v>
                </c:pt>
                <c:pt idx="4423">
                  <c:v>3.2800290000000132</c:v>
                </c:pt>
                <c:pt idx="4424">
                  <c:v>5.5900879999999233</c:v>
                </c:pt>
                <c:pt idx="4425">
                  <c:v>4.3400870000000396</c:v>
                </c:pt>
                <c:pt idx="4426">
                  <c:v>2.8598630000001322</c:v>
                </c:pt>
                <c:pt idx="4427">
                  <c:v>0</c:v>
                </c:pt>
                <c:pt idx="4428">
                  <c:v>19.669922000000042</c:v>
                </c:pt>
                <c:pt idx="4429">
                  <c:v>0.39013699999986784</c:v>
                </c:pt>
                <c:pt idx="4430">
                  <c:v>2</c:v>
                </c:pt>
                <c:pt idx="4431">
                  <c:v>1.3100589999999102</c:v>
                </c:pt>
                <c:pt idx="4432">
                  <c:v>2.6098640000000159</c:v>
                </c:pt>
                <c:pt idx="4433">
                  <c:v>8.8100589999999102</c:v>
                </c:pt>
                <c:pt idx="4434">
                  <c:v>12.949951000000056</c:v>
                </c:pt>
                <c:pt idx="4435">
                  <c:v>5.8000489999999445</c:v>
                </c:pt>
                <c:pt idx="4436">
                  <c:v>15.78979500000014</c:v>
                </c:pt>
                <c:pt idx="4437">
                  <c:v>23.989990000000034</c:v>
                </c:pt>
                <c:pt idx="4438">
                  <c:v>6.820067999999992</c:v>
                </c:pt>
                <c:pt idx="4439">
                  <c:v>9.1098630000001322</c:v>
                </c:pt>
                <c:pt idx="4440">
                  <c:v>5.530029999999897</c:v>
                </c:pt>
                <c:pt idx="4441">
                  <c:v>3.5300290000000132</c:v>
                </c:pt>
                <c:pt idx="4442">
                  <c:v>5.7700190000000475</c:v>
                </c:pt>
                <c:pt idx="4443">
                  <c:v>11.770019000000048</c:v>
                </c:pt>
                <c:pt idx="4444">
                  <c:v>10.369873000000098</c:v>
                </c:pt>
                <c:pt idx="4445">
                  <c:v>7.1699220000000423</c:v>
                </c:pt>
                <c:pt idx="4446">
                  <c:v>9.2102049999998599</c:v>
                </c:pt>
                <c:pt idx="4447">
                  <c:v>1.3000489999999445</c:v>
                </c:pt>
                <c:pt idx="4448">
                  <c:v>0.57006899999987581</c:v>
                </c:pt>
                <c:pt idx="4449">
                  <c:v>6.280029999999897</c:v>
                </c:pt>
                <c:pt idx="4450">
                  <c:v>16.519776000000093</c:v>
                </c:pt>
                <c:pt idx="4451">
                  <c:v>5.8200689999998758</c:v>
                </c:pt>
                <c:pt idx="4452">
                  <c:v>5.8398440000000846</c:v>
                </c:pt>
                <c:pt idx="4453">
                  <c:v>18.680175999999847</c:v>
                </c:pt>
                <c:pt idx="4454">
                  <c:v>1.4399419999999736</c:v>
                </c:pt>
                <c:pt idx="4455">
                  <c:v>6.649902000000111</c:v>
                </c:pt>
                <c:pt idx="4456">
                  <c:v>10.969970000000103</c:v>
                </c:pt>
                <c:pt idx="4457">
                  <c:v>9.179932000000008</c:v>
                </c:pt>
                <c:pt idx="4458">
                  <c:v>2.4001469999998335</c:v>
                </c:pt>
                <c:pt idx="4459">
                  <c:v>0</c:v>
                </c:pt>
                <c:pt idx="4460">
                  <c:v>5.9899900000000343</c:v>
                </c:pt>
                <c:pt idx="4461">
                  <c:v>1.8798830000000635</c:v>
                </c:pt>
                <c:pt idx="4462">
                  <c:v>3.320067999999992</c:v>
                </c:pt>
                <c:pt idx="4463">
                  <c:v>1.6398930000000291</c:v>
                </c:pt>
                <c:pt idx="4464">
                  <c:v>6.9199220000000423</c:v>
                </c:pt>
                <c:pt idx="4465">
                  <c:v>1.420165999999881</c:v>
                </c:pt>
                <c:pt idx="4466">
                  <c:v>2.2900389999999788</c:v>
                </c:pt>
                <c:pt idx="4467">
                  <c:v>2.9499510000000555</c:v>
                </c:pt>
                <c:pt idx="4468">
                  <c:v>0.87988300000006348</c:v>
                </c:pt>
                <c:pt idx="4469">
                  <c:v>0</c:v>
                </c:pt>
                <c:pt idx="4470">
                  <c:v>10.070068999999876</c:v>
                </c:pt>
                <c:pt idx="4471">
                  <c:v>1.2199709999999868</c:v>
                </c:pt>
                <c:pt idx="4472">
                  <c:v>1.920165999999881</c:v>
                </c:pt>
                <c:pt idx="4473">
                  <c:v>21.050048999999944</c:v>
                </c:pt>
                <c:pt idx="4474">
                  <c:v>17.689941999999974</c:v>
                </c:pt>
                <c:pt idx="4475">
                  <c:v>8.25</c:v>
                </c:pt>
                <c:pt idx="4476">
                  <c:v>3.8100589999999102</c:v>
                </c:pt>
                <c:pt idx="4477">
                  <c:v>4.170165999999881</c:v>
                </c:pt>
                <c:pt idx="4478">
                  <c:v>9.1699220000000423</c:v>
                </c:pt>
                <c:pt idx="4479">
                  <c:v>2.179932000000008</c:v>
                </c:pt>
                <c:pt idx="4480">
                  <c:v>3.5900879999999233</c:v>
                </c:pt>
                <c:pt idx="4481">
                  <c:v>0.36010699999997087</c:v>
                </c:pt>
                <c:pt idx="4482">
                  <c:v>14.410156999999799</c:v>
                </c:pt>
                <c:pt idx="4483">
                  <c:v>8.9499510000000555</c:v>
                </c:pt>
                <c:pt idx="4484">
                  <c:v>1.7199709999999868</c:v>
                </c:pt>
                <c:pt idx="4485">
                  <c:v>4.2900389999999788</c:v>
                </c:pt>
                <c:pt idx="4486">
                  <c:v>3.25</c:v>
                </c:pt>
                <c:pt idx="4487">
                  <c:v>5</c:v>
                </c:pt>
                <c:pt idx="4488">
                  <c:v>9.8100580000000264</c:v>
                </c:pt>
                <c:pt idx="4489">
                  <c:v>4.5</c:v>
                </c:pt>
                <c:pt idx="4490">
                  <c:v>7.3400879999999233</c:v>
                </c:pt>
                <c:pt idx="4491">
                  <c:v>0</c:v>
                </c:pt>
                <c:pt idx="4492">
                  <c:v>9.8100580000000264</c:v>
                </c:pt>
                <c:pt idx="4493">
                  <c:v>1.9099120000000767</c:v>
                </c:pt>
                <c:pt idx="4494">
                  <c:v>11.270019000000048</c:v>
                </c:pt>
                <c:pt idx="4495">
                  <c:v>0</c:v>
                </c:pt>
                <c:pt idx="4496">
                  <c:v>2.9199210000001585</c:v>
                </c:pt>
                <c:pt idx="4497">
                  <c:v>4.2202149999998255</c:v>
                </c:pt>
                <c:pt idx="4498">
                  <c:v>6.75</c:v>
                </c:pt>
                <c:pt idx="4499">
                  <c:v>7.0998540000000503</c:v>
                </c:pt>
                <c:pt idx="4500">
                  <c:v>3.8098140000001877</c:v>
                </c:pt>
                <c:pt idx="4501">
                  <c:v>14.270019999999931</c:v>
                </c:pt>
                <c:pt idx="4502">
                  <c:v>0.35009700000000521</c:v>
                </c:pt>
                <c:pt idx="4503">
                  <c:v>3.5100099999999657</c:v>
                </c:pt>
                <c:pt idx="4504">
                  <c:v>7.7800290000000132</c:v>
                </c:pt>
                <c:pt idx="4505">
                  <c:v>4.1198730000000978</c:v>
                </c:pt>
                <c:pt idx="4506">
                  <c:v>0.84008799999992334</c:v>
                </c:pt>
                <c:pt idx="4507">
                  <c:v>13.399902000000111</c:v>
                </c:pt>
                <c:pt idx="4508">
                  <c:v>7.4899900000000343</c:v>
                </c:pt>
                <c:pt idx="4509">
                  <c:v>1.9499510000000555</c:v>
                </c:pt>
                <c:pt idx="4510">
                  <c:v>10.010009999999966</c:v>
                </c:pt>
                <c:pt idx="4511">
                  <c:v>4.3300779999999577</c:v>
                </c:pt>
                <c:pt idx="4512">
                  <c:v>14.380126999999902</c:v>
                </c:pt>
                <c:pt idx="4513">
                  <c:v>3.320067999999992</c:v>
                </c:pt>
                <c:pt idx="4514">
                  <c:v>5.0400389999999788</c:v>
                </c:pt>
                <c:pt idx="4515">
                  <c:v>9.9799800000000687</c:v>
                </c:pt>
                <c:pt idx="4516">
                  <c:v>2.0600580000000264</c:v>
                </c:pt>
                <c:pt idx="4517">
                  <c:v>5.1401369999998678</c:v>
                </c:pt>
                <c:pt idx="4518">
                  <c:v>1.0600589999999102</c:v>
                </c:pt>
                <c:pt idx="4519">
                  <c:v>3.3601069999999709</c:v>
                </c:pt>
                <c:pt idx="4520">
                  <c:v>1.719970000000103</c:v>
                </c:pt>
                <c:pt idx="4521">
                  <c:v>1.2800290000000132</c:v>
                </c:pt>
                <c:pt idx="4522">
                  <c:v>4.4099120000000767</c:v>
                </c:pt>
                <c:pt idx="4523">
                  <c:v>2.0200199999999313</c:v>
                </c:pt>
                <c:pt idx="4524">
                  <c:v>1.4099120000000767</c:v>
                </c:pt>
                <c:pt idx="4525">
                  <c:v>0</c:v>
                </c:pt>
                <c:pt idx="4526">
                  <c:v>0</c:v>
                </c:pt>
                <c:pt idx="4527">
                  <c:v>3.1201169999999365</c:v>
                </c:pt>
                <c:pt idx="4528">
                  <c:v>3.8100580000000264</c:v>
                </c:pt>
                <c:pt idx="4529">
                  <c:v>12.520019000000048</c:v>
                </c:pt>
                <c:pt idx="4530">
                  <c:v>9.0598140000001877</c:v>
                </c:pt>
                <c:pt idx="4531">
                  <c:v>0</c:v>
                </c:pt>
                <c:pt idx="4532">
                  <c:v>7.0500489999999445</c:v>
                </c:pt>
                <c:pt idx="4533">
                  <c:v>13.260009999999966</c:v>
                </c:pt>
                <c:pt idx="4534">
                  <c:v>0.23999000000003434</c:v>
                </c:pt>
                <c:pt idx="4535">
                  <c:v>6.3000489999999445</c:v>
                </c:pt>
                <c:pt idx="4536">
                  <c:v>2.0700689999998758</c:v>
                </c:pt>
                <c:pt idx="4537">
                  <c:v>12.630126999999902</c:v>
                </c:pt>
                <c:pt idx="4538">
                  <c:v>5.0800779999999577</c:v>
                </c:pt>
                <c:pt idx="4539">
                  <c:v>21.020019999999931</c:v>
                </c:pt>
                <c:pt idx="4540">
                  <c:v>4.0300290000000132</c:v>
                </c:pt>
                <c:pt idx="4541">
                  <c:v>2.4799809999999525</c:v>
                </c:pt>
                <c:pt idx="4542">
                  <c:v>9.2399900000000343</c:v>
                </c:pt>
                <c:pt idx="4543">
                  <c:v>1.7700190000000475</c:v>
                </c:pt>
                <c:pt idx="4544">
                  <c:v>17.25</c:v>
                </c:pt>
                <c:pt idx="4545">
                  <c:v>14.25</c:v>
                </c:pt>
                <c:pt idx="4546">
                  <c:v>12.360107999999855</c:v>
                </c:pt>
                <c:pt idx="4547">
                  <c:v>5.9599610000000212</c:v>
                </c:pt>
                <c:pt idx="4548">
                  <c:v>1.6198730000000978</c:v>
                </c:pt>
                <c:pt idx="4549">
                  <c:v>5.8098150000000714</c:v>
                </c:pt>
                <c:pt idx="4550">
                  <c:v>0.56005800000002637</c:v>
                </c:pt>
                <c:pt idx="4551">
                  <c:v>4.8601069999999709</c:v>
                </c:pt>
                <c:pt idx="4552">
                  <c:v>14.429931000000124</c:v>
                </c:pt>
                <c:pt idx="4553">
                  <c:v>4.8300789999998415</c:v>
                </c:pt>
                <c:pt idx="4554">
                  <c:v>4.4802239999999074</c:v>
                </c:pt>
                <c:pt idx="4555">
                  <c:v>3.8698730000000978</c:v>
                </c:pt>
                <c:pt idx="4556">
                  <c:v>4.5600580000000264</c:v>
                </c:pt>
                <c:pt idx="4557">
                  <c:v>5.8100580000000264</c:v>
                </c:pt>
                <c:pt idx="4558">
                  <c:v>1.5500489999999445</c:v>
                </c:pt>
                <c:pt idx="4559">
                  <c:v>2.0100099999999657</c:v>
                </c:pt>
                <c:pt idx="4560">
                  <c:v>0</c:v>
                </c:pt>
                <c:pt idx="4561">
                  <c:v>6.2099610000000212</c:v>
                </c:pt>
                <c:pt idx="4562">
                  <c:v>3.1501459999999497</c:v>
                </c:pt>
                <c:pt idx="4563">
                  <c:v>2.4699709999999868</c:v>
                </c:pt>
                <c:pt idx="4564">
                  <c:v>8.4499510000000555</c:v>
                </c:pt>
                <c:pt idx="4565">
                  <c:v>7.4001469999998335</c:v>
                </c:pt>
                <c:pt idx="4566">
                  <c:v>9.4799800000000687</c:v>
                </c:pt>
                <c:pt idx="4567">
                  <c:v>8.0300290000000132</c:v>
                </c:pt>
                <c:pt idx="4568">
                  <c:v>4.7897950000001401</c:v>
                </c:pt>
                <c:pt idx="4569">
                  <c:v>7.0500489999999445</c:v>
                </c:pt>
                <c:pt idx="4570">
                  <c:v>11.649902999999995</c:v>
                </c:pt>
                <c:pt idx="4571">
                  <c:v>1.9699709999999868</c:v>
                </c:pt>
                <c:pt idx="4572">
                  <c:v>0.43017499999996289</c:v>
                </c:pt>
                <c:pt idx="4573">
                  <c:v>5.2399900000000343</c:v>
                </c:pt>
                <c:pt idx="4574">
                  <c:v>4.6198730000000978</c:v>
                </c:pt>
                <c:pt idx="4575">
                  <c:v>2.4501949999998942</c:v>
                </c:pt>
                <c:pt idx="4576">
                  <c:v>1.9899900000000343</c:v>
                </c:pt>
                <c:pt idx="4577">
                  <c:v>3.8999029999999948</c:v>
                </c:pt>
                <c:pt idx="4578">
                  <c:v>2.5400389999999788</c:v>
                </c:pt>
                <c:pt idx="4579">
                  <c:v>1.2399900000000343</c:v>
                </c:pt>
                <c:pt idx="4580">
                  <c:v>8.9702139999999417</c:v>
                </c:pt>
                <c:pt idx="4581">
                  <c:v>7.8798820000001797</c:v>
                </c:pt>
                <c:pt idx="4582">
                  <c:v>0.20996100000002116</c:v>
                </c:pt>
                <c:pt idx="4583">
                  <c:v>3.5200199999999313</c:v>
                </c:pt>
                <c:pt idx="4584">
                  <c:v>0.87988200000017969</c:v>
                </c:pt>
                <c:pt idx="4585">
                  <c:v>6.9899900000000343</c:v>
                </c:pt>
                <c:pt idx="4586">
                  <c:v>12.719970000000103</c:v>
                </c:pt>
                <c:pt idx="4587">
                  <c:v>2.2800290000000132</c:v>
                </c:pt>
                <c:pt idx="4588">
                  <c:v>2.3000489999999445</c:v>
                </c:pt>
                <c:pt idx="4589">
                  <c:v>5.1899410000000898</c:v>
                </c:pt>
                <c:pt idx="4590">
                  <c:v>1.6501459999999497</c:v>
                </c:pt>
                <c:pt idx="4591">
                  <c:v>6.4899900000000343</c:v>
                </c:pt>
                <c:pt idx="4592">
                  <c:v>5.9099120000000767</c:v>
                </c:pt>
                <c:pt idx="4593">
                  <c:v>4.9099129999999604</c:v>
                </c:pt>
                <c:pt idx="4594">
                  <c:v>6.7600099999999657</c:v>
                </c:pt>
                <c:pt idx="4595">
                  <c:v>2.5</c:v>
                </c:pt>
                <c:pt idx="4596">
                  <c:v>3.6301269999999022</c:v>
                </c:pt>
                <c:pt idx="4597">
                  <c:v>11.129883000000063</c:v>
                </c:pt>
                <c:pt idx="4598">
                  <c:v>1.9099120000000767</c:v>
                </c:pt>
                <c:pt idx="4599">
                  <c:v>3.3901369999998678</c:v>
                </c:pt>
                <c:pt idx="4600">
                  <c:v>17.140136999999868</c:v>
                </c:pt>
                <c:pt idx="4601">
                  <c:v>1.0200199999999313</c:v>
                </c:pt>
                <c:pt idx="4602">
                  <c:v>5.1499029999999948</c:v>
                </c:pt>
                <c:pt idx="4603">
                  <c:v>12.020019000000048</c:v>
                </c:pt>
                <c:pt idx="4604">
                  <c:v>0.62988200000017969</c:v>
                </c:pt>
                <c:pt idx="4605">
                  <c:v>3.7900389999999788</c:v>
                </c:pt>
                <c:pt idx="4606">
                  <c:v>3.75</c:v>
                </c:pt>
                <c:pt idx="4607">
                  <c:v>21.75</c:v>
                </c:pt>
                <c:pt idx="4608">
                  <c:v>7.0698250000000371</c:v>
                </c:pt>
                <c:pt idx="4609">
                  <c:v>23.810058000000026</c:v>
                </c:pt>
                <c:pt idx="4610">
                  <c:v>5.5200190000000475</c:v>
                </c:pt>
                <c:pt idx="4611">
                  <c:v>8</c:v>
                </c:pt>
                <c:pt idx="4612">
                  <c:v>8.9399419999999736</c:v>
                </c:pt>
                <c:pt idx="4613">
                  <c:v>8.1699220000000423</c:v>
                </c:pt>
                <c:pt idx="4614">
                  <c:v>12.610106999999971</c:v>
                </c:pt>
                <c:pt idx="4615">
                  <c:v>5.4399410000000898</c:v>
                </c:pt>
                <c:pt idx="4616">
                  <c:v>8.1401369999998678</c:v>
                </c:pt>
                <c:pt idx="4617">
                  <c:v>7.9899909999999181</c:v>
                </c:pt>
                <c:pt idx="4618">
                  <c:v>4.2897950000001401</c:v>
                </c:pt>
                <c:pt idx="4619">
                  <c:v>2.2199709999999868</c:v>
                </c:pt>
                <c:pt idx="4620">
                  <c:v>19</c:v>
                </c:pt>
                <c:pt idx="4621">
                  <c:v>9.0500489999999445</c:v>
                </c:pt>
                <c:pt idx="4622">
                  <c:v>1.7299800000000687</c:v>
                </c:pt>
                <c:pt idx="4623">
                  <c:v>2.8300779999999577</c:v>
                </c:pt>
                <c:pt idx="4624">
                  <c:v>9.6198730000000978</c:v>
                </c:pt>
                <c:pt idx="4625">
                  <c:v>1.1301269999999022</c:v>
                </c:pt>
                <c:pt idx="4626">
                  <c:v>3.649902000000111</c:v>
                </c:pt>
                <c:pt idx="4627">
                  <c:v>3.5397950000001401</c:v>
                </c:pt>
                <c:pt idx="4628">
                  <c:v>1.5598140000001877</c:v>
                </c:pt>
                <c:pt idx="4629">
                  <c:v>2.9702149999998255</c:v>
                </c:pt>
                <c:pt idx="4630">
                  <c:v>12.15991299999996</c:v>
                </c:pt>
                <c:pt idx="4631">
                  <c:v>16.520019000000048</c:v>
                </c:pt>
                <c:pt idx="4632">
                  <c:v>9.9799800000000687</c:v>
                </c:pt>
                <c:pt idx="4633">
                  <c:v>12.119873000000098</c:v>
                </c:pt>
                <c:pt idx="4634">
                  <c:v>5.8400879999999233</c:v>
                </c:pt>
                <c:pt idx="4635">
                  <c:v>7.9899909999999181</c:v>
                </c:pt>
                <c:pt idx="4636">
                  <c:v>5.25</c:v>
                </c:pt>
                <c:pt idx="4637">
                  <c:v>14.590087999999923</c:v>
                </c:pt>
                <c:pt idx="4638">
                  <c:v>17.670165999999881</c:v>
                </c:pt>
                <c:pt idx="4639">
                  <c:v>8.5800779999999577</c:v>
                </c:pt>
                <c:pt idx="4640">
                  <c:v>22.050048999999944</c:v>
                </c:pt>
                <c:pt idx="4641">
                  <c:v>3.4301759999998467</c:v>
                </c:pt>
                <c:pt idx="4642">
                  <c:v>7.7299800000000687</c:v>
                </c:pt>
                <c:pt idx="4643">
                  <c:v>23.870116999999937</c:v>
                </c:pt>
                <c:pt idx="4644">
                  <c:v>7.1899410000000898</c:v>
                </c:pt>
                <c:pt idx="4645">
                  <c:v>7.5500489999999445</c:v>
                </c:pt>
                <c:pt idx="4646">
                  <c:v>2.3200689999998758</c:v>
                </c:pt>
                <c:pt idx="4647">
                  <c:v>25.390136999999868</c:v>
                </c:pt>
                <c:pt idx="4648">
                  <c:v>3.3901369999998678</c:v>
                </c:pt>
                <c:pt idx="4649">
                  <c:v>5.0100099999999657</c:v>
                </c:pt>
                <c:pt idx="4650">
                  <c:v>6.850097999999889</c:v>
                </c:pt>
                <c:pt idx="4651">
                  <c:v>19.510009999999966</c:v>
                </c:pt>
                <c:pt idx="4652">
                  <c:v>0</c:v>
                </c:pt>
                <c:pt idx="4653">
                  <c:v>22.329834000000119</c:v>
                </c:pt>
                <c:pt idx="4654">
                  <c:v>86.260009999999966</c:v>
                </c:pt>
                <c:pt idx="4655">
                  <c:v>36.719970999999987</c:v>
                </c:pt>
                <c:pt idx="4656">
                  <c:v>0.26000999999996566</c:v>
                </c:pt>
                <c:pt idx="4657">
                  <c:v>36.889893000000029</c:v>
                </c:pt>
                <c:pt idx="4658">
                  <c:v>35.860106999999971</c:v>
                </c:pt>
                <c:pt idx="4659">
                  <c:v>22.570067999999992</c:v>
                </c:pt>
                <c:pt idx="4660">
                  <c:v>50.890136999999868</c:v>
                </c:pt>
                <c:pt idx="4661">
                  <c:v>18.050048999999944</c:v>
                </c:pt>
                <c:pt idx="4662">
                  <c:v>27.280029000000013</c:v>
                </c:pt>
                <c:pt idx="4663">
                  <c:v>14.610107999999855</c:v>
                </c:pt>
                <c:pt idx="4664">
                  <c:v>27.219970999999987</c:v>
                </c:pt>
                <c:pt idx="4665">
                  <c:v>20.840087999999923</c:v>
                </c:pt>
                <c:pt idx="4666">
                  <c:v>31.959961000000021</c:v>
                </c:pt>
                <c:pt idx="4667">
                  <c:v>23.269776000000093</c:v>
                </c:pt>
                <c:pt idx="4668">
                  <c:v>8.6999510000000555</c:v>
                </c:pt>
                <c:pt idx="4669">
                  <c:v>7.7399909999999181</c:v>
                </c:pt>
                <c:pt idx="4670">
                  <c:v>15.669922000000042</c:v>
                </c:pt>
                <c:pt idx="4671">
                  <c:v>37.360106999999971</c:v>
                </c:pt>
                <c:pt idx="4672">
                  <c:v>47.030029000000013</c:v>
                </c:pt>
                <c:pt idx="4673">
                  <c:v>1.9001459999999497</c:v>
                </c:pt>
                <c:pt idx="4674">
                  <c:v>20.420165999999881</c:v>
                </c:pt>
                <c:pt idx="4675">
                  <c:v>7.6999510000000555</c:v>
                </c:pt>
                <c:pt idx="4676">
                  <c:v>33.660155999999915</c:v>
                </c:pt>
                <c:pt idx="4677">
                  <c:v>6.4399410000000898</c:v>
                </c:pt>
                <c:pt idx="4678">
                  <c:v>9.5898430000002008</c:v>
                </c:pt>
                <c:pt idx="4679">
                  <c:v>3.0500480000000607</c:v>
                </c:pt>
                <c:pt idx="4680">
                  <c:v>8.7600090000000819</c:v>
                </c:pt>
                <c:pt idx="4681">
                  <c:v>11.280029999999897</c:v>
                </c:pt>
                <c:pt idx="4682">
                  <c:v>0</c:v>
                </c:pt>
                <c:pt idx="4683">
                  <c:v>9.1699220000000423</c:v>
                </c:pt>
                <c:pt idx="4684">
                  <c:v>24.149902999999995</c:v>
                </c:pt>
                <c:pt idx="4685">
                  <c:v>4.3198250000000371</c:v>
                </c:pt>
                <c:pt idx="4686">
                  <c:v>10.959961000000021</c:v>
                </c:pt>
                <c:pt idx="4687">
                  <c:v>42.010009000000082</c:v>
                </c:pt>
                <c:pt idx="4688">
                  <c:v>7.2099610000000212</c:v>
                </c:pt>
                <c:pt idx="4689">
                  <c:v>21.349853000000167</c:v>
                </c:pt>
                <c:pt idx="4690">
                  <c:v>44.660155999999915</c:v>
                </c:pt>
                <c:pt idx="4691">
                  <c:v>4.850097999999889</c:v>
                </c:pt>
                <c:pt idx="4692">
                  <c:v>26.969970999999987</c:v>
                </c:pt>
                <c:pt idx="4693">
                  <c:v>65.820067999999992</c:v>
                </c:pt>
                <c:pt idx="4694">
                  <c:v>14.719970999999987</c:v>
                </c:pt>
                <c:pt idx="4695">
                  <c:v>11.059815000000071</c:v>
                </c:pt>
                <c:pt idx="4696">
                  <c:v>36.370116999999937</c:v>
                </c:pt>
                <c:pt idx="4697">
                  <c:v>27.040038999999979</c:v>
                </c:pt>
                <c:pt idx="4698">
                  <c:v>17.540038999999979</c:v>
                </c:pt>
                <c:pt idx="4699">
                  <c:v>20.889893000000029</c:v>
                </c:pt>
                <c:pt idx="4700">
                  <c:v>3.3601079999998547</c:v>
                </c:pt>
                <c:pt idx="4701">
                  <c:v>16.389892000000145</c:v>
                </c:pt>
                <c:pt idx="4702">
                  <c:v>20.600097999999889</c:v>
                </c:pt>
                <c:pt idx="4703">
                  <c:v>7.3798830000000635</c:v>
                </c:pt>
                <c:pt idx="4704">
                  <c:v>1.6801759999998467</c:v>
                </c:pt>
                <c:pt idx="4705">
                  <c:v>1.3798820000001797</c:v>
                </c:pt>
                <c:pt idx="4706">
                  <c:v>7.4602049999998599</c:v>
                </c:pt>
                <c:pt idx="4707">
                  <c:v>2.75</c:v>
                </c:pt>
                <c:pt idx="4708">
                  <c:v>10.380126999999902</c:v>
                </c:pt>
                <c:pt idx="4709">
                  <c:v>24.830077999999958</c:v>
                </c:pt>
                <c:pt idx="4710">
                  <c:v>1.8801269999999022</c:v>
                </c:pt>
                <c:pt idx="4711">
                  <c:v>0.36010699999997087</c:v>
                </c:pt>
                <c:pt idx="4712">
                  <c:v>12.31005899999991</c:v>
                </c:pt>
                <c:pt idx="4713">
                  <c:v>6.6301269999999022</c:v>
                </c:pt>
                <c:pt idx="4714">
                  <c:v>9.0598150000000714</c:v>
                </c:pt>
                <c:pt idx="4715">
                  <c:v>49.479980999999952</c:v>
                </c:pt>
                <c:pt idx="4716">
                  <c:v>3.0100099999999657</c:v>
                </c:pt>
                <c:pt idx="4717">
                  <c:v>6.0800779999999577</c:v>
                </c:pt>
                <c:pt idx="4718">
                  <c:v>23.149902999999995</c:v>
                </c:pt>
                <c:pt idx="4719">
                  <c:v>21.09008700000004</c:v>
                </c:pt>
                <c:pt idx="4720">
                  <c:v>10.160155999999915</c:v>
                </c:pt>
                <c:pt idx="4721">
                  <c:v>3.6301269999999022</c:v>
                </c:pt>
                <c:pt idx="4722">
                  <c:v>0</c:v>
                </c:pt>
                <c:pt idx="4723">
                  <c:v>15.139893000000029</c:v>
                </c:pt>
                <c:pt idx="4724">
                  <c:v>12.25</c:v>
                </c:pt>
                <c:pt idx="4725">
                  <c:v>2.149902000000111</c:v>
                </c:pt>
                <c:pt idx="4726">
                  <c:v>3.8000480000000607</c:v>
                </c:pt>
                <c:pt idx="4727">
                  <c:v>3.899902000000111</c:v>
                </c:pt>
                <c:pt idx="4728">
                  <c:v>19.350097999999889</c:v>
                </c:pt>
                <c:pt idx="4729">
                  <c:v>1.030029999999897</c:v>
                </c:pt>
                <c:pt idx="4730">
                  <c:v>3.7600090000000819</c:v>
                </c:pt>
                <c:pt idx="4731">
                  <c:v>5.5598150000000714</c:v>
                </c:pt>
                <c:pt idx="4732">
                  <c:v>26.910155999999915</c:v>
                </c:pt>
                <c:pt idx="4733">
                  <c:v>1.5200199999999313</c:v>
                </c:pt>
                <c:pt idx="4734">
                  <c:v>18.229980999999952</c:v>
                </c:pt>
                <c:pt idx="4735">
                  <c:v>7.4899900000000343</c:v>
                </c:pt>
                <c:pt idx="4736">
                  <c:v>4.1501459999999497</c:v>
                </c:pt>
                <c:pt idx="4737">
                  <c:v>19.139893000000029</c:v>
                </c:pt>
                <c:pt idx="4738">
                  <c:v>5.0598140000001877</c:v>
                </c:pt>
                <c:pt idx="4739">
                  <c:v>13.549805000000106</c:v>
                </c:pt>
                <c:pt idx="4740">
                  <c:v>10.030029000000013</c:v>
                </c:pt>
                <c:pt idx="4741">
                  <c:v>4.1999510000000555</c:v>
                </c:pt>
                <c:pt idx="4742">
                  <c:v>3.530029999999897</c:v>
                </c:pt>
                <c:pt idx="4743">
                  <c:v>5.850097999999889</c:v>
                </c:pt>
                <c:pt idx="4744">
                  <c:v>5.030029999999897</c:v>
                </c:pt>
                <c:pt idx="4745">
                  <c:v>9.1999510000000555</c:v>
                </c:pt>
                <c:pt idx="4746">
                  <c:v>13.040038999999979</c:v>
                </c:pt>
                <c:pt idx="4747">
                  <c:v>5.1301269999999022</c:v>
                </c:pt>
                <c:pt idx="4748">
                  <c:v>0</c:v>
                </c:pt>
                <c:pt idx="4749">
                  <c:v>3.3798830000000635</c:v>
                </c:pt>
                <c:pt idx="4750">
                  <c:v>0</c:v>
                </c:pt>
                <c:pt idx="4751">
                  <c:v>10.78979500000014</c:v>
                </c:pt>
                <c:pt idx="4752">
                  <c:v>17.640136999999868</c:v>
                </c:pt>
                <c:pt idx="4753">
                  <c:v>25.650146999999833</c:v>
                </c:pt>
                <c:pt idx="4754">
                  <c:v>16.130126999999902</c:v>
                </c:pt>
                <c:pt idx="4755">
                  <c:v>22.31005899999991</c:v>
                </c:pt>
                <c:pt idx="4756">
                  <c:v>3.3100580000000264</c:v>
                </c:pt>
                <c:pt idx="4757">
                  <c:v>13.640136999999868</c:v>
                </c:pt>
                <c:pt idx="4758">
                  <c:v>26.729980000000069</c:v>
                </c:pt>
                <c:pt idx="4759">
                  <c:v>9.0297850000001745</c:v>
                </c:pt>
                <c:pt idx="4760">
                  <c:v>7.0200190000000475</c:v>
                </c:pt>
                <c:pt idx="4761">
                  <c:v>6.0898440000000846</c:v>
                </c:pt>
                <c:pt idx="4762">
                  <c:v>16.080077999999958</c:v>
                </c:pt>
                <c:pt idx="4763">
                  <c:v>7.6000970000000052</c:v>
                </c:pt>
                <c:pt idx="4764">
                  <c:v>3.829834000000119</c:v>
                </c:pt>
                <c:pt idx="4765">
                  <c:v>24.849853000000167</c:v>
                </c:pt>
                <c:pt idx="4766">
                  <c:v>5.4099120000000767</c:v>
                </c:pt>
                <c:pt idx="4767">
                  <c:v>2.679932000000008</c:v>
                </c:pt>
                <c:pt idx="4768">
                  <c:v>5.149902000000111</c:v>
                </c:pt>
                <c:pt idx="4769">
                  <c:v>9.4401849999999286</c:v>
                </c:pt>
                <c:pt idx="4770">
                  <c:v>9.3100580000000264</c:v>
                </c:pt>
                <c:pt idx="4771">
                  <c:v>30.300048999999944</c:v>
                </c:pt>
                <c:pt idx="4772">
                  <c:v>10.080077999999958</c:v>
                </c:pt>
                <c:pt idx="4773">
                  <c:v>0.81982400000015332</c:v>
                </c:pt>
                <c:pt idx="4774">
                  <c:v>2.7399900000000343</c:v>
                </c:pt>
                <c:pt idx="4775">
                  <c:v>14.729980999999952</c:v>
                </c:pt>
                <c:pt idx="4776">
                  <c:v>4.6601559999999154</c:v>
                </c:pt>
                <c:pt idx="4777">
                  <c:v>29.429932000000008</c:v>
                </c:pt>
                <c:pt idx="4778">
                  <c:v>10.759766000000127</c:v>
                </c:pt>
                <c:pt idx="4779">
                  <c:v>13</c:v>
                </c:pt>
                <c:pt idx="4780">
                  <c:v>7.5100099999999657</c:v>
                </c:pt>
                <c:pt idx="4781">
                  <c:v>5.649902000000111</c:v>
                </c:pt>
                <c:pt idx="4782">
                  <c:v>5.2900389999999788</c:v>
                </c:pt>
                <c:pt idx="4783">
                  <c:v>3.3000489999999445</c:v>
                </c:pt>
                <c:pt idx="4784">
                  <c:v>7.9399410000000898</c:v>
                </c:pt>
                <c:pt idx="4785">
                  <c:v>15.230223999999907</c:v>
                </c:pt>
                <c:pt idx="4786">
                  <c:v>0</c:v>
                </c:pt>
                <c:pt idx="4787">
                  <c:v>19.050048999999944</c:v>
                </c:pt>
                <c:pt idx="4788">
                  <c:v>17.309815000000071</c:v>
                </c:pt>
                <c:pt idx="4789">
                  <c:v>5.8300779999999577</c:v>
                </c:pt>
                <c:pt idx="4790">
                  <c:v>11.719970000000103</c:v>
                </c:pt>
                <c:pt idx="4791">
                  <c:v>6.5500489999999445</c:v>
                </c:pt>
                <c:pt idx="4792">
                  <c:v>8.4899900000000343</c:v>
                </c:pt>
                <c:pt idx="4793">
                  <c:v>13.809814000000188</c:v>
                </c:pt>
                <c:pt idx="4794">
                  <c:v>13.56005899999991</c:v>
                </c:pt>
                <c:pt idx="4795">
                  <c:v>2.3200689999998758</c:v>
                </c:pt>
                <c:pt idx="4796">
                  <c:v>15.879883000000063</c:v>
                </c:pt>
                <c:pt idx="4797">
                  <c:v>3.5200199999999313</c:v>
                </c:pt>
                <c:pt idx="4798">
                  <c:v>7.9499510000000555</c:v>
                </c:pt>
                <c:pt idx="4799">
                  <c:v>3.2199709999999868</c:v>
                </c:pt>
                <c:pt idx="4800">
                  <c:v>2.6198730000000978</c:v>
                </c:pt>
                <c:pt idx="4801">
                  <c:v>3.4101559999999154</c:v>
                </c:pt>
                <c:pt idx="4802">
                  <c:v>15.550048999999944</c:v>
                </c:pt>
                <c:pt idx="4803">
                  <c:v>5.5400389999999788</c:v>
                </c:pt>
                <c:pt idx="4804">
                  <c:v>20.949951999999939</c:v>
                </c:pt>
                <c:pt idx="4805">
                  <c:v>6.3598630000001322</c:v>
                </c:pt>
                <c:pt idx="4806">
                  <c:v>9.9099120000000767</c:v>
                </c:pt>
                <c:pt idx="4807">
                  <c:v>1.920165999999881</c:v>
                </c:pt>
                <c:pt idx="4808">
                  <c:v>0.81982400000015332</c:v>
                </c:pt>
                <c:pt idx="4809">
                  <c:v>20.429932000000008</c:v>
                </c:pt>
                <c:pt idx="4810">
                  <c:v>5.7600090000000819</c:v>
                </c:pt>
                <c:pt idx="4811">
                  <c:v>15.070068999999876</c:v>
                </c:pt>
                <c:pt idx="4812">
                  <c:v>4.149902000000111</c:v>
                </c:pt>
                <c:pt idx="4813">
                  <c:v>1.9599610000000212</c:v>
                </c:pt>
                <c:pt idx="4814">
                  <c:v>2.1999510000000555</c:v>
                </c:pt>
                <c:pt idx="4815">
                  <c:v>14.169922000000042</c:v>
                </c:pt>
                <c:pt idx="4816">
                  <c:v>15.570068999999876</c:v>
                </c:pt>
                <c:pt idx="4817">
                  <c:v>10.5</c:v>
                </c:pt>
                <c:pt idx="4818">
                  <c:v>10.770019999999931</c:v>
                </c:pt>
                <c:pt idx="4819">
                  <c:v>7.6198730000000978</c:v>
                </c:pt>
                <c:pt idx="4820">
                  <c:v>8.170165999999881</c:v>
                </c:pt>
                <c:pt idx="4821">
                  <c:v>0.42993100000012419</c:v>
                </c:pt>
                <c:pt idx="4822">
                  <c:v>7.0998540000000503</c:v>
                </c:pt>
                <c:pt idx="4823">
                  <c:v>11.919922000000042</c:v>
                </c:pt>
                <c:pt idx="4824">
                  <c:v>12.320067999999992</c:v>
                </c:pt>
                <c:pt idx="4825">
                  <c:v>0.12011799999982031</c:v>
                </c:pt>
                <c:pt idx="4826">
                  <c:v>18.269776000000093</c:v>
                </c:pt>
                <c:pt idx="4827">
                  <c:v>5.2299809999999525</c:v>
                </c:pt>
                <c:pt idx="4828">
                  <c:v>12.159912000000077</c:v>
                </c:pt>
                <c:pt idx="4829">
                  <c:v>46.409912000000077</c:v>
                </c:pt>
                <c:pt idx="4830">
                  <c:v>5.2700190000000475</c:v>
                </c:pt>
                <c:pt idx="4831">
                  <c:v>4.0400389999999788</c:v>
                </c:pt>
                <c:pt idx="4832">
                  <c:v>22.110107999999855</c:v>
                </c:pt>
                <c:pt idx="4833">
                  <c:v>5</c:v>
                </c:pt>
                <c:pt idx="4834">
                  <c:v>32.56005899999991</c:v>
                </c:pt>
                <c:pt idx="4835">
                  <c:v>4.7199709999999868</c:v>
                </c:pt>
                <c:pt idx="4836">
                  <c:v>47.820067999999992</c:v>
                </c:pt>
                <c:pt idx="4837">
                  <c:v>24.519776000000093</c:v>
                </c:pt>
                <c:pt idx="4838">
                  <c:v>24.200195999999778</c:v>
                </c:pt>
                <c:pt idx="4839">
                  <c:v>44.75</c:v>
                </c:pt>
                <c:pt idx="4840">
                  <c:v>31.089843000000201</c:v>
                </c:pt>
                <c:pt idx="4841">
                  <c:v>24.089844000000085</c:v>
                </c:pt>
                <c:pt idx="4842">
                  <c:v>11.100097999999889</c:v>
                </c:pt>
                <c:pt idx="4843">
                  <c:v>17.899902999999995</c:v>
                </c:pt>
                <c:pt idx="4844">
                  <c:v>18.420165999999881</c:v>
                </c:pt>
                <c:pt idx="4845">
                  <c:v>41.020019000000048</c:v>
                </c:pt>
                <c:pt idx="4846">
                  <c:v>8.3701169999999365</c:v>
                </c:pt>
                <c:pt idx="4847">
                  <c:v>0</c:v>
                </c:pt>
                <c:pt idx="4848">
                  <c:v>2.0600580000000264</c:v>
                </c:pt>
                <c:pt idx="4849">
                  <c:v>24.550048999999944</c:v>
                </c:pt>
                <c:pt idx="4850">
                  <c:v>8.9001469999998335</c:v>
                </c:pt>
                <c:pt idx="4851">
                  <c:v>41.859863000000132</c:v>
                </c:pt>
                <c:pt idx="4852">
                  <c:v>28.209961000000021</c:v>
                </c:pt>
                <c:pt idx="4853">
                  <c:v>2.4199220000000423</c:v>
                </c:pt>
                <c:pt idx="4854">
                  <c:v>14.839843000000201</c:v>
                </c:pt>
                <c:pt idx="4855">
                  <c:v>12.989990000000034</c:v>
                </c:pt>
                <c:pt idx="4856">
                  <c:v>14.189941999999974</c:v>
                </c:pt>
                <c:pt idx="4857">
                  <c:v>24.380126999999902</c:v>
                </c:pt>
                <c:pt idx="4858">
                  <c:v>18.780029000000013</c:v>
                </c:pt>
                <c:pt idx="4859">
                  <c:v>52.550048999999944</c:v>
                </c:pt>
                <c:pt idx="4860">
                  <c:v>16.780029000000013</c:v>
                </c:pt>
                <c:pt idx="4861">
                  <c:v>23.119873000000098</c:v>
                </c:pt>
                <c:pt idx="4862">
                  <c:v>9.679932000000008</c:v>
                </c:pt>
                <c:pt idx="4863">
                  <c:v>3.5</c:v>
                </c:pt>
                <c:pt idx="4864">
                  <c:v>32.639892000000145</c:v>
                </c:pt>
                <c:pt idx="4865">
                  <c:v>17.280029000000013</c:v>
                </c:pt>
                <c:pt idx="4866">
                  <c:v>16.649902999999995</c:v>
                </c:pt>
                <c:pt idx="4867">
                  <c:v>9.9101569999997992</c:v>
                </c:pt>
                <c:pt idx="4868">
                  <c:v>27.209961000000021</c:v>
                </c:pt>
                <c:pt idx="4869">
                  <c:v>11.489990000000034</c:v>
                </c:pt>
                <c:pt idx="4870">
                  <c:v>5.3901359999999841</c:v>
                </c:pt>
                <c:pt idx="4871">
                  <c:v>10.379883000000063</c:v>
                </c:pt>
                <c:pt idx="4872">
                  <c:v>14.090087999999923</c:v>
                </c:pt>
                <c:pt idx="4873">
                  <c:v>38.239990000000034</c:v>
                </c:pt>
                <c:pt idx="4874">
                  <c:v>12.859863000000132</c:v>
                </c:pt>
                <c:pt idx="4875">
                  <c:v>39.030029000000013</c:v>
                </c:pt>
                <c:pt idx="4876">
                  <c:v>9.7800290000000132</c:v>
                </c:pt>
                <c:pt idx="4877">
                  <c:v>104.63989300000003</c:v>
                </c:pt>
                <c:pt idx="4878">
                  <c:v>46.600097999999889</c:v>
                </c:pt>
                <c:pt idx="4879">
                  <c:v>21.5</c:v>
                </c:pt>
                <c:pt idx="4880">
                  <c:v>10.300048999999944</c:v>
                </c:pt>
                <c:pt idx="4881">
                  <c:v>42.530029000000013</c:v>
                </c:pt>
                <c:pt idx="4882">
                  <c:v>1.2199709999999868</c:v>
                </c:pt>
                <c:pt idx="4883">
                  <c:v>63.739990000000034</c:v>
                </c:pt>
                <c:pt idx="4884">
                  <c:v>30.549805000000106</c:v>
                </c:pt>
                <c:pt idx="4885">
                  <c:v>11.709961000000021</c:v>
                </c:pt>
                <c:pt idx="4886">
                  <c:v>15.320067999999992</c:v>
                </c:pt>
                <c:pt idx="4887">
                  <c:v>24.310058000000026</c:v>
                </c:pt>
                <c:pt idx="4888">
                  <c:v>8.1599129999999604</c:v>
                </c:pt>
                <c:pt idx="4889">
                  <c:v>9.0100090000000819</c:v>
                </c:pt>
                <c:pt idx="4890">
                  <c:v>27.979980000000069</c:v>
                </c:pt>
                <c:pt idx="4891">
                  <c:v>11.010009999999966</c:v>
                </c:pt>
                <c:pt idx="4892">
                  <c:v>35.780029999999897</c:v>
                </c:pt>
                <c:pt idx="4893">
                  <c:v>24.199951000000056</c:v>
                </c:pt>
                <c:pt idx="4894">
                  <c:v>0</c:v>
                </c:pt>
                <c:pt idx="4895">
                  <c:v>9.7099610000000212</c:v>
                </c:pt>
                <c:pt idx="4896">
                  <c:v>8.3598630000001322</c:v>
                </c:pt>
                <c:pt idx="4897">
                  <c:v>14.939941999999974</c:v>
                </c:pt>
                <c:pt idx="4898">
                  <c:v>0</c:v>
                </c:pt>
                <c:pt idx="4899">
                  <c:v>6.0400389999999788</c:v>
                </c:pt>
                <c:pt idx="4900">
                  <c:v>36.819824000000153</c:v>
                </c:pt>
                <c:pt idx="4901">
                  <c:v>23.459961000000021</c:v>
                </c:pt>
                <c:pt idx="4902">
                  <c:v>14.339844000000085</c:v>
                </c:pt>
                <c:pt idx="4903">
                  <c:v>18.5</c:v>
                </c:pt>
                <c:pt idx="4904">
                  <c:v>10.639892000000145</c:v>
                </c:pt>
                <c:pt idx="4905">
                  <c:v>3.0300290000000132</c:v>
                </c:pt>
                <c:pt idx="4906">
                  <c:v>1.7900389999999788</c:v>
                </c:pt>
                <c:pt idx="4907">
                  <c:v>15.709961000000021</c:v>
                </c:pt>
                <c:pt idx="4908">
                  <c:v>5.6501469999998335</c:v>
                </c:pt>
                <c:pt idx="4909">
                  <c:v>25.579834000000119</c:v>
                </c:pt>
                <c:pt idx="4910">
                  <c:v>11.550048999999944</c:v>
                </c:pt>
                <c:pt idx="4911">
                  <c:v>14.399902000000111</c:v>
                </c:pt>
                <c:pt idx="4912">
                  <c:v>15.419922000000042</c:v>
                </c:pt>
                <c:pt idx="4913">
                  <c:v>18.050048999999944</c:v>
                </c:pt>
                <c:pt idx="4914">
                  <c:v>10.829834000000119</c:v>
                </c:pt>
                <c:pt idx="4915">
                  <c:v>1.3400879999999233</c:v>
                </c:pt>
                <c:pt idx="4916">
                  <c:v>13.530029000000013</c:v>
                </c:pt>
                <c:pt idx="4917">
                  <c:v>9.1398920000001453</c:v>
                </c:pt>
                <c:pt idx="4918">
                  <c:v>10.760009999999966</c:v>
                </c:pt>
                <c:pt idx="4919">
                  <c:v>8.2600099999999657</c:v>
                </c:pt>
                <c:pt idx="4920">
                  <c:v>5.6198730000000978</c:v>
                </c:pt>
                <c:pt idx="4921">
                  <c:v>9.8000489999999445</c:v>
                </c:pt>
                <c:pt idx="4922">
                  <c:v>2.509766000000127</c:v>
                </c:pt>
                <c:pt idx="4923">
                  <c:v>2.0300290000000132</c:v>
                </c:pt>
                <c:pt idx="4924">
                  <c:v>0</c:v>
                </c:pt>
                <c:pt idx="4925">
                  <c:v>0.71997099999998682</c:v>
                </c:pt>
                <c:pt idx="4926">
                  <c:v>13.339844000000085</c:v>
                </c:pt>
                <c:pt idx="4927">
                  <c:v>36.389893000000029</c:v>
                </c:pt>
                <c:pt idx="4928">
                  <c:v>10.979980000000069</c:v>
                </c:pt>
                <c:pt idx="4929">
                  <c:v>21.459961000000021</c:v>
                </c:pt>
                <c:pt idx="4930">
                  <c:v>4.6201169999999365</c:v>
                </c:pt>
                <c:pt idx="4931">
                  <c:v>19.93994100000009</c:v>
                </c:pt>
                <c:pt idx="4932">
                  <c:v>12.799805000000106</c:v>
                </c:pt>
                <c:pt idx="4933">
                  <c:v>11.659912000000077</c:v>
                </c:pt>
                <c:pt idx="4934">
                  <c:v>12.199951000000056</c:v>
                </c:pt>
                <c:pt idx="4935">
                  <c:v>40.590087999999923</c:v>
                </c:pt>
                <c:pt idx="4936">
                  <c:v>1.6398920000001453</c:v>
                </c:pt>
                <c:pt idx="4937">
                  <c:v>13.780029000000013</c:v>
                </c:pt>
                <c:pt idx="4938">
                  <c:v>17.21020499999986</c:v>
                </c:pt>
                <c:pt idx="4939">
                  <c:v>5.8400879999999233</c:v>
                </c:pt>
                <c:pt idx="4940">
                  <c:v>10.31005899999991</c:v>
                </c:pt>
                <c:pt idx="4941">
                  <c:v>7.7600090000000819</c:v>
                </c:pt>
                <c:pt idx="4942">
                  <c:v>20.770019000000048</c:v>
                </c:pt>
                <c:pt idx="4943">
                  <c:v>4.6599120000000767</c:v>
                </c:pt>
                <c:pt idx="4944">
                  <c:v>9.1599120000000767</c:v>
                </c:pt>
                <c:pt idx="4945">
                  <c:v>7.2900389999999788</c:v>
                </c:pt>
                <c:pt idx="4946">
                  <c:v>9.0800779999999577</c:v>
                </c:pt>
                <c:pt idx="4947">
                  <c:v>7.4899900000000343</c:v>
                </c:pt>
                <c:pt idx="4948">
                  <c:v>0.29980500000010579</c:v>
                </c:pt>
                <c:pt idx="4949">
                  <c:v>8.3398440000000846</c:v>
                </c:pt>
                <c:pt idx="4950">
                  <c:v>1.5</c:v>
                </c:pt>
                <c:pt idx="4951">
                  <c:v>9.679932000000008</c:v>
                </c:pt>
                <c:pt idx="4952">
                  <c:v>1.280029999999897</c:v>
                </c:pt>
                <c:pt idx="4953">
                  <c:v>3.8000489999999445</c:v>
                </c:pt>
                <c:pt idx="4954">
                  <c:v>1.9599610000000212</c:v>
                </c:pt>
                <c:pt idx="4955">
                  <c:v>3.5898430000002008</c:v>
                </c:pt>
                <c:pt idx="4956">
                  <c:v>10.729980999999952</c:v>
                </c:pt>
                <c:pt idx="4957">
                  <c:v>26.320068999999876</c:v>
                </c:pt>
                <c:pt idx="4958">
                  <c:v>2.8300779999999577</c:v>
                </c:pt>
                <c:pt idx="4959">
                  <c:v>4.1101079999998547</c:v>
                </c:pt>
                <c:pt idx="4960">
                  <c:v>14.069824000000153</c:v>
                </c:pt>
                <c:pt idx="4961">
                  <c:v>8.9399419999999736</c:v>
                </c:pt>
                <c:pt idx="4962">
                  <c:v>11.080077999999958</c:v>
                </c:pt>
                <c:pt idx="4963">
                  <c:v>1.7998050000001058</c:v>
                </c:pt>
                <c:pt idx="4964">
                  <c:v>9.5200199999999313</c:v>
                </c:pt>
                <c:pt idx="4965">
                  <c:v>18.640136999999868</c:v>
                </c:pt>
                <c:pt idx="4966">
                  <c:v>28.430174999999963</c:v>
                </c:pt>
                <c:pt idx="4967">
                  <c:v>0</c:v>
                </c:pt>
                <c:pt idx="4968">
                  <c:v>18.34985400000005</c:v>
                </c:pt>
                <c:pt idx="4969">
                  <c:v>16.129883000000063</c:v>
                </c:pt>
                <c:pt idx="4970">
                  <c:v>28.209961000000021</c:v>
                </c:pt>
                <c:pt idx="4971">
                  <c:v>0</c:v>
                </c:pt>
                <c:pt idx="4972">
                  <c:v>32.419922000000042</c:v>
                </c:pt>
                <c:pt idx="4973">
                  <c:v>38.300048999999944</c:v>
                </c:pt>
                <c:pt idx="4974">
                  <c:v>36.349853000000167</c:v>
                </c:pt>
                <c:pt idx="4975">
                  <c:v>26.87988200000018</c:v>
                </c:pt>
                <c:pt idx="4976">
                  <c:v>11.920165999999881</c:v>
                </c:pt>
                <c:pt idx="4977">
                  <c:v>14.859863000000132</c:v>
                </c:pt>
                <c:pt idx="4978">
                  <c:v>9.4099120000000767</c:v>
                </c:pt>
                <c:pt idx="4979">
                  <c:v>0</c:v>
                </c:pt>
                <c:pt idx="4980">
                  <c:v>8.9501949999998942</c:v>
                </c:pt>
                <c:pt idx="4981">
                  <c:v>10.479980999999952</c:v>
                </c:pt>
                <c:pt idx="4982">
                  <c:v>1.7800290000000132</c:v>
                </c:pt>
                <c:pt idx="4983">
                  <c:v>12.06005899999991</c:v>
                </c:pt>
                <c:pt idx="4984">
                  <c:v>2.8300779999999577</c:v>
                </c:pt>
                <c:pt idx="4985">
                  <c:v>11.540038999999979</c:v>
                </c:pt>
                <c:pt idx="4986">
                  <c:v>41.850097000000005</c:v>
                </c:pt>
                <c:pt idx="4987">
                  <c:v>9.1899410000000898</c:v>
                </c:pt>
                <c:pt idx="4988">
                  <c:v>23.590087999999923</c:v>
                </c:pt>
                <c:pt idx="4989">
                  <c:v>32.09985400000005</c:v>
                </c:pt>
                <c:pt idx="4990">
                  <c:v>18.939941999999974</c:v>
                </c:pt>
                <c:pt idx="4991">
                  <c:v>7.3400870000000396</c:v>
                </c:pt>
                <c:pt idx="4992">
                  <c:v>5.8400879999999233</c:v>
                </c:pt>
                <c:pt idx="4993">
                  <c:v>9</c:v>
                </c:pt>
                <c:pt idx="4994">
                  <c:v>7.6298830000000635</c:v>
                </c:pt>
                <c:pt idx="4995">
                  <c:v>7.5200199999999313</c:v>
                </c:pt>
                <c:pt idx="4996">
                  <c:v>24.080077999999958</c:v>
                </c:pt>
                <c:pt idx="4997">
                  <c:v>11.18994100000009</c:v>
                </c:pt>
                <c:pt idx="4998">
                  <c:v>8.4599610000000212</c:v>
                </c:pt>
                <c:pt idx="4999">
                  <c:v>11.43994100000009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ummary_FACARR!$G$1</c:f>
              <c:strCache>
                <c:ptCount val="1"/>
                <c:pt idx="0">
                  <c:v>UPR_Forcast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ummary_FACARR!$E$2:$E$500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Summary_FACARR!$G$2:$G$5001</c:f>
              <c:numCache>
                <c:formatCode>General</c:formatCode>
                <c:ptCount val="5000"/>
                <c:pt idx="0">
                  <c:v>5.3429552865592784</c:v>
                </c:pt>
                <c:pt idx="1">
                  <c:v>19.130764826521187</c:v>
                </c:pt>
                <c:pt idx="2">
                  <c:v>9.1872293873806097</c:v>
                </c:pt>
                <c:pt idx="3">
                  <c:v>16.982394557923328</c:v>
                </c:pt>
                <c:pt idx="4">
                  <c:v>2.7914635440429869</c:v>
                </c:pt>
                <c:pt idx="5">
                  <c:v>8.0341141089228731</c:v>
                </c:pt>
                <c:pt idx="6">
                  <c:v>5.9096467145806457</c:v>
                </c:pt>
                <c:pt idx="7">
                  <c:v>5.1679945161457495</c:v>
                </c:pt>
                <c:pt idx="8">
                  <c:v>7.4205150982304318</c:v>
                </c:pt>
                <c:pt idx="9">
                  <c:v>11.298789835391485</c:v>
                </c:pt>
                <c:pt idx="10">
                  <c:v>9.0708504880063572</c:v>
                </c:pt>
                <c:pt idx="11">
                  <c:v>12.101674332461933</c:v>
                </c:pt>
                <c:pt idx="12">
                  <c:v>8.857026394079643</c:v>
                </c:pt>
                <c:pt idx="13">
                  <c:v>11.150947527042849</c:v>
                </c:pt>
                <c:pt idx="14">
                  <c:v>12.114141955238527</c:v>
                </c:pt>
                <c:pt idx="15">
                  <c:v>8.5795953861587186</c:v>
                </c:pt>
                <c:pt idx="16">
                  <c:v>9.9942640608017044</c:v>
                </c:pt>
                <c:pt idx="17">
                  <c:v>10.91105112395023</c:v>
                </c:pt>
                <c:pt idx="18">
                  <c:v>13.270046567016777</c:v>
                </c:pt>
                <c:pt idx="19">
                  <c:v>7.5211845512164235</c:v>
                </c:pt>
                <c:pt idx="20">
                  <c:v>8.1643775740321534</c:v>
                </c:pt>
                <c:pt idx="21">
                  <c:v>5.9683036679646051</c:v>
                </c:pt>
                <c:pt idx="22">
                  <c:v>6.503761697692549</c:v>
                </c:pt>
                <c:pt idx="23">
                  <c:v>6.8902927267910181</c:v>
                </c:pt>
                <c:pt idx="24">
                  <c:v>9.8472605360923868</c:v>
                </c:pt>
                <c:pt idx="25">
                  <c:v>12.687803036768461</c:v>
                </c:pt>
                <c:pt idx="26">
                  <c:v>8.6230745318754014</c:v>
                </c:pt>
                <c:pt idx="27">
                  <c:v>7.3600416915356028</c:v>
                </c:pt>
                <c:pt idx="28">
                  <c:v>10.988297668275221</c:v>
                </c:pt>
                <c:pt idx="29">
                  <c:v>12.273143891190259</c:v>
                </c:pt>
                <c:pt idx="30">
                  <c:v>13.696555304415764</c:v>
                </c:pt>
                <c:pt idx="31">
                  <c:v>13.987226614061875</c:v>
                </c:pt>
                <c:pt idx="32">
                  <c:v>7.4722787454121011</c:v>
                </c:pt>
                <c:pt idx="33">
                  <c:v>11.816832781513781</c:v>
                </c:pt>
                <c:pt idx="34">
                  <c:v>12.153803372291573</c:v>
                </c:pt>
                <c:pt idx="35">
                  <c:v>8.6507596763611687</c:v>
                </c:pt>
                <c:pt idx="36">
                  <c:v>10.417140444894189</c:v>
                </c:pt>
                <c:pt idx="37">
                  <c:v>7.9466402514251167</c:v>
                </c:pt>
                <c:pt idx="38">
                  <c:v>11.508367676618692</c:v>
                </c:pt>
                <c:pt idx="39">
                  <c:v>10.684601628187004</c:v>
                </c:pt>
                <c:pt idx="40">
                  <c:v>9.5126364562067955</c:v>
                </c:pt>
                <c:pt idx="41">
                  <c:v>8.1579703637210645</c:v>
                </c:pt>
                <c:pt idx="42">
                  <c:v>7.9885315504053889</c:v>
                </c:pt>
                <c:pt idx="43">
                  <c:v>8.5566161243675936</c:v>
                </c:pt>
                <c:pt idx="44">
                  <c:v>13.945473956958981</c:v>
                </c:pt>
                <c:pt idx="45">
                  <c:v>13.129668271413248</c:v>
                </c:pt>
                <c:pt idx="46">
                  <c:v>15.259647438623013</c:v>
                </c:pt>
                <c:pt idx="47">
                  <c:v>14.186688018638247</c:v>
                </c:pt>
                <c:pt idx="48">
                  <c:v>8.8401695827589535</c:v>
                </c:pt>
                <c:pt idx="49">
                  <c:v>9.5426326761343425</c:v>
                </c:pt>
                <c:pt idx="50">
                  <c:v>12.638429362628539</c:v>
                </c:pt>
                <c:pt idx="51">
                  <c:v>9.8201570671055478</c:v>
                </c:pt>
                <c:pt idx="52">
                  <c:v>10.249440230310565</c:v>
                </c:pt>
                <c:pt idx="53">
                  <c:v>9.1528676703193099</c:v>
                </c:pt>
                <c:pt idx="54">
                  <c:v>8.5567097054226089</c:v>
                </c:pt>
                <c:pt idx="55">
                  <c:v>10.069934762874986</c:v>
                </c:pt>
                <c:pt idx="56">
                  <c:v>13.425921344623937</c:v>
                </c:pt>
                <c:pt idx="57">
                  <c:v>10.116999206387293</c:v>
                </c:pt>
                <c:pt idx="58">
                  <c:v>8.0940537799173384</c:v>
                </c:pt>
                <c:pt idx="59">
                  <c:v>7.8261245628862328</c:v>
                </c:pt>
                <c:pt idx="60">
                  <c:v>5.8405914909028915</c:v>
                </c:pt>
                <c:pt idx="61">
                  <c:v>7.1708007089854533</c:v>
                </c:pt>
                <c:pt idx="62">
                  <c:v>8.601860270305858</c:v>
                </c:pt>
                <c:pt idx="63">
                  <c:v>9.1386575577216558</c:v>
                </c:pt>
                <c:pt idx="64">
                  <c:v>9.352091332137892</c:v>
                </c:pt>
                <c:pt idx="65">
                  <c:v>6.9525279394977488</c:v>
                </c:pt>
                <c:pt idx="66">
                  <c:v>8.2972795481523693</c:v>
                </c:pt>
                <c:pt idx="67">
                  <c:v>8.7257632229065152</c:v>
                </c:pt>
                <c:pt idx="68">
                  <c:v>6.0039089777079369</c:v>
                </c:pt>
                <c:pt idx="69">
                  <c:v>9.1738125631719409</c:v>
                </c:pt>
                <c:pt idx="70">
                  <c:v>6.2987481753316477</c:v>
                </c:pt>
                <c:pt idx="71">
                  <c:v>6.4241766950327976</c:v>
                </c:pt>
                <c:pt idx="72">
                  <c:v>6.296024185818168</c:v>
                </c:pt>
                <c:pt idx="73">
                  <c:v>9.3240314587306159</c:v>
                </c:pt>
                <c:pt idx="74">
                  <c:v>9.5587351799729259</c:v>
                </c:pt>
                <c:pt idx="75">
                  <c:v>7.0585987971312658</c:v>
                </c:pt>
                <c:pt idx="76">
                  <c:v>6.6406763760648921</c:v>
                </c:pt>
                <c:pt idx="77">
                  <c:v>9.9062945656997528</c:v>
                </c:pt>
                <c:pt idx="78">
                  <c:v>8.7623662869456691</c:v>
                </c:pt>
                <c:pt idx="79">
                  <c:v>5.621995761648046</c:v>
                </c:pt>
                <c:pt idx="80">
                  <c:v>7.9022749817312565</c:v>
                </c:pt>
                <c:pt idx="81">
                  <c:v>12.235283946152563</c:v>
                </c:pt>
                <c:pt idx="82">
                  <c:v>9.2165669846683311</c:v>
                </c:pt>
                <c:pt idx="83">
                  <c:v>7.7958078349277304</c:v>
                </c:pt>
                <c:pt idx="84">
                  <c:v>8.7054436764384917</c:v>
                </c:pt>
                <c:pt idx="85">
                  <c:v>9.330372641415055</c:v>
                </c:pt>
                <c:pt idx="86">
                  <c:v>7.0909701261840716</c:v>
                </c:pt>
                <c:pt idx="87">
                  <c:v>7.9117205659996763</c:v>
                </c:pt>
                <c:pt idx="88">
                  <c:v>8.7367712887693472</c:v>
                </c:pt>
                <c:pt idx="89">
                  <c:v>8.277159238733363</c:v>
                </c:pt>
                <c:pt idx="90">
                  <c:v>6.2983772851719833</c:v>
                </c:pt>
                <c:pt idx="91">
                  <c:v>7.4718706913696593</c:v>
                </c:pt>
                <c:pt idx="92">
                  <c:v>8.3584257610068313</c:v>
                </c:pt>
                <c:pt idx="93">
                  <c:v>7.7010795533877792</c:v>
                </c:pt>
                <c:pt idx="94">
                  <c:v>6.800802939579671</c:v>
                </c:pt>
                <c:pt idx="95">
                  <c:v>8.6712215431239272</c:v>
                </c:pt>
                <c:pt idx="96">
                  <c:v>6.2798560679061026</c:v>
                </c:pt>
                <c:pt idx="97">
                  <c:v>5.1509933666322851</c:v>
                </c:pt>
                <c:pt idx="98">
                  <c:v>5.0776682995953744</c:v>
                </c:pt>
                <c:pt idx="99">
                  <c:v>6.2762629843730053</c:v>
                </c:pt>
                <c:pt idx="100">
                  <c:v>12.713423110465305</c:v>
                </c:pt>
                <c:pt idx="101">
                  <c:v>23.376171887958179</c:v>
                </c:pt>
                <c:pt idx="102">
                  <c:v>21.202906630522833</c:v>
                </c:pt>
                <c:pt idx="103">
                  <c:v>12.568771263105818</c:v>
                </c:pt>
                <c:pt idx="104">
                  <c:v>10.415015859316632</c:v>
                </c:pt>
                <c:pt idx="105">
                  <c:v>11.40157332935631</c:v>
                </c:pt>
                <c:pt idx="106">
                  <c:v>11.345549714582344</c:v>
                </c:pt>
                <c:pt idx="107">
                  <c:v>10.557199243808256</c:v>
                </c:pt>
                <c:pt idx="108">
                  <c:v>7.6513612110917144</c:v>
                </c:pt>
                <c:pt idx="109">
                  <c:v>8.1920788633357766</c:v>
                </c:pt>
                <c:pt idx="110">
                  <c:v>9.2408359070294708</c:v>
                </c:pt>
                <c:pt idx="111">
                  <c:v>7.4383099333889025</c:v>
                </c:pt>
                <c:pt idx="112">
                  <c:v>9.5887059469166545</c:v>
                </c:pt>
                <c:pt idx="113">
                  <c:v>9.8370470179227301</c:v>
                </c:pt>
                <c:pt idx="114">
                  <c:v>16.309974555546265</c:v>
                </c:pt>
                <c:pt idx="115">
                  <c:v>18.659562305004222</c:v>
                </c:pt>
                <c:pt idx="116">
                  <c:v>9.7535081646670143</c:v>
                </c:pt>
                <c:pt idx="117">
                  <c:v>13.725344635071416</c:v>
                </c:pt>
                <c:pt idx="118">
                  <c:v>21.430978195719767</c:v>
                </c:pt>
                <c:pt idx="119">
                  <c:v>17.209075047167392</c:v>
                </c:pt>
                <c:pt idx="120">
                  <c:v>14.016214375708776</c:v>
                </c:pt>
                <c:pt idx="121">
                  <c:v>9.7952241014892856</c:v>
                </c:pt>
                <c:pt idx="122">
                  <c:v>9.4323593483486583</c:v>
                </c:pt>
                <c:pt idx="123">
                  <c:v>9.4182797180240261</c:v>
                </c:pt>
                <c:pt idx="124">
                  <c:v>7.8148333596980324</c:v>
                </c:pt>
                <c:pt idx="125">
                  <c:v>6.950317652955075</c:v>
                </c:pt>
                <c:pt idx="126">
                  <c:v>12.149092322855243</c:v>
                </c:pt>
                <c:pt idx="127">
                  <c:v>11.624659803520373</c:v>
                </c:pt>
                <c:pt idx="128">
                  <c:v>13.618900393033162</c:v>
                </c:pt>
                <c:pt idx="129">
                  <c:v>12.94619752501881</c:v>
                </c:pt>
                <c:pt idx="130">
                  <c:v>9.8324158874031991</c:v>
                </c:pt>
                <c:pt idx="131">
                  <c:v>12.145951995784641</c:v>
                </c:pt>
                <c:pt idx="132">
                  <c:v>9.2720714219388505</c:v>
                </c:pt>
                <c:pt idx="133">
                  <c:v>15.560125182416474</c:v>
                </c:pt>
                <c:pt idx="134">
                  <c:v>16.196095019226625</c:v>
                </c:pt>
                <c:pt idx="135">
                  <c:v>11.324263163886707</c:v>
                </c:pt>
                <c:pt idx="136">
                  <c:v>14.624062468889484</c:v>
                </c:pt>
                <c:pt idx="137">
                  <c:v>16.045781529394752</c:v>
                </c:pt>
                <c:pt idx="138">
                  <c:v>13.606230742837203</c:v>
                </c:pt>
                <c:pt idx="139">
                  <c:v>10.684919551313696</c:v>
                </c:pt>
                <c:pt idx="140">
                  <c:v>7.4841344906854701</c:v>
                </c:pt>
                <c:pt idx="141">
                  <c:v>7.7867521024255719</c:v>
                </c:pt>
                <c:pt idx="142">
                  <c:v>8.32129196571295</c:v>
                </c:pt>
                <c:pt idx="143">
                  <c:v>12.507195048567233</c:v>
                </c:pt>
                <c:pt idx="144">
                  <c:v>17.772196680754288</c:v>
                </c:pt>
                <c:pt idx="145">
                  <c:v>16.494181377104283</c:v>
                </c:pt>
                <c:pt idx="146">
                  <c:v>12.605195897821353</c:v>
                </c:pt>
                <c:pt idx="147">
                  <c:v>13.196164404474631</c:v>
                </c:pt>
                <c:pt idx="148">
                  <c:v>13.409608564315402</c:v>
                </c:pt>
                <c:pt idx="149">
                  <c:v>16.116677981233231</c:v>
                </c:pt>
                <c:pt idx="150">
                  <c:v>13.837492955932554</c:v>
                </c:pt>
                <c:pt idx="151">
                  <c:v>15.422060935487609</c:v>
                </c:pt>
                <c:pt idx="152">
                  <c:v>15.886560484219155</c:v>
                </c:pt>
                <c:pt idx="153">
                  <c:v>10.640719802891113</c:v>
                </c:pt>
                <c:pt idx="154">
                  <c:v>12.783393458736995</c:v>
                </c:pt>
                <c:pt idx="155">
                  <c:v>13.178051163804746</c:v>
                </c:pt>
                <c:pt idx="156">
                  <c:v>10.524361764930395</c:v>
                </c:pt>
                <c:pt idx="157">
                  <c:v>14.060759690078646</c:v>
                </c:pt>
                <c:pt idx="158">
                  <c:v>11.458942301646315</c:v>
                </c:pt>
                <c:pt idx="159">
                  <c:v>9.591792523479949</c:v>
                </c:pt>
                <c:pt idx="160">
                  <c:v>10.267353487688244</c:v>
                </c:pt>
                <c:pt idx="161">
                  <c:v>15.211427745052632</c:v>
                </c:pt>
                <c:pt idx="162">
                  <c:v>15.135046233978688</c:v>
                </c:pt>
                <c:pt idx="163">
                  <c:v>11.639999071430626</c:v>
                </c:pt>
                <c:pt idx="164">
                  <c:v>28.14030038538904</c:v>
                </c:pt>
                <c:pt idx="165">
                  <c:v>30.201350751852122</c:v>
                </c:pt>
                <c:pt idx="166">
                  <c:v>10.311849575634286</c:v>
                </c:pt>
                <c:pt idx="167">
                  <c:v>7.9422719656645064</c:v>
                </c:pt>
                <c:pt idx="168">
                  <c:v>9.0860616303544113</c:v>
                </c:pt>
                <c:pt idx="169">
                  <c:v>11.720749858764474</c:v>
                </c:pt>
                <c:pt idx="170">
                  <c:v>16.081784346558958</c:v>
                </c:pt>
                <c:pt idx="171">
                  <c:v>18.509745224417422</c:v>
                </c:pt>
                <c:pt idx="172">
                  <c:v>32.572522630596765</c:v>
                </c:pt>
                <c:pt idx="173">
                  <c:v>31.242162408918269</c:v>
                </c:pt>
                <c:pt idx="174">
                  <c:v>16.375041790465975</c:v>
                </c:pt>
                <c:pt idx="175">
                  <c:v>13.969741201343378</c:v>
                </c:pt>
                <c:pt idx="176">
                  <c:v>9.1838417461445996</c:v>
                </c:pt>
                <c:pt idx="177">
                  <c:v>10.959236935577255</c:v>
                </c:pt>
                <c:pt idx="178">
                  <c:v>13.07382734797428</c:v>
                </c:pt>
                <c:pt idx="179">
                  <c:v>14.99279033791283</c:v>
                </c:pt>
                <c:pt idx="180">
                  <c:v>14.400617656661167</c:v>
                </c:pt>
                <c:pt idx="181">
                  <c:v>14.048476644505186</c:v>
                </c:pt>
                <c:pt idx="182">
                  <c:v>10.297840151260996</c:v>
                </c:pt>
                <c:pt idx="183">
                  <c:v>12.097720672799976</c:v>
                </c:pt>
                <c:pt idx="184">
                  <c:v>18.133264829796154</c:v>
                </c:pt>
                <c:pt idx="185">
                  <c:v>15.819401406609098</c:v>
                </c:pt>
                <c:pt idx="186">
                  <c:v>9.1466593036875175</c:v>
                </c:pt>
                <c:pt idx="187">
                  <c:v>11.023179274634625</c:v>
                </c:pt>
                <c:pt idx="188">
                  <c:v>11.413873481159371</c:v>
                </c:pt>
                <c:pt idx="189">
                  <c:v>16.512735140193676</c:v>
                </c:pt>
                <c:pt idx="190">
                  <c:v>13.214615638270459</c:v>
                </c:pt>
                <c:pt idx="191">
                  <c:v>8.8426422687940232</c:v>
                </c:pt>
                <c:pt idx="192">
                  <c:v>9.9339128714827218</c:v>
                </c:pt>
                <c:pt idx="193">
                  <c:v>10.415658135098981</c:v>
                </c:pt>
                <c:pt idx="194">
                  <c:v>11.017685615992054</c:v>
                </c:pt>
                <c:pt idx="195">
                  <c:v>11.292007120438026</c:v>
                </c:pt>
                <c:pt idx="196">
                  <c:v>14.374976801401198</c:v>
                </c:pt>
                <c:pt idx="197">
                  <c:v>19.076054466851083</c:v>
                </c:pt>
                <c:pt idx="198">
                  <c:v>17.768974988081649</c:v>
                </c:pt>
                <c:pt idx="199">
                  <c:v>14.449455324812904</c:v>
                </c:pt>
                <c:pt idx="200">
                  <c:v>16.378486597207509</c:v>
                </c:pt>
                <c:pt idx="201">
                  <c:v>13.507661321541393</c:v>
                </c:pt>
                <c:pt idx="202">
                  <c:v>10.86101753059706</c:v>
                </c:pt>
                <c:pt idx="203">
                  <c:v>12.057147550831056</c:v>
                </c:pt>
                <c:pt idx="204">
                  <c:v>8.5759805693735558</c:v>
                </c:pt>
                <c:pt idx="205">
                  <c:v>10.151798902765034</c:v>
                </c:pt>
                <c:pt idx="206">
                  <c:v>10.59592305318983</c:v>
                </c:pt>
                <c:pt idx="207">
                  <c:v>8.4566444850312656</c:v>
                </c:pt>
                <c:pt idx="208">
                  <c:v>8.1171576703345991</c:v>
                </c:pt>
                <c:pt idx="209">
                  <c:v>9.3915761528814272</c:v>
                </c:pt>
                <c:pt idx="210">
                  <c:v>8.9531464181416638</c:v>
                </c:pt>
                <c:pt idx="211">
                  <c:v>8.6547093469539913</c:v>
                </c:pt>
                <c:pt idx="212">
                  <c:v>8.9591854383241802</c:v>
                </c:pt>
                <c:pt idx="213">
                  <c:v>8.7956266173232169</c:v>
                </c:pt>
                <c:pt idx="214">
                  <c:v>7.4656205669741418</c:v>
                </c:pt>
                <c:pt idx="215">
                  <c:v>9.807189816135983</c:v>
                </c:pt>
                <c:pt idx="216">
                  <c:v>10.370136894629759</c:v>
                </c:pt>
                <c:pt idx="217">
                  <c:v>11.078943515329211</c:v>
                </c:pt>
                <c:pt idx="218">
                  <c:v>8.5233864253168719</c:v>
                </c:pt>
                <c:pt idx="219">
                  <c:v>12.075856819461803</c:v>
                </c:pt>
                <c:pt idx="220">
                  <c:v>13.138743703787128</c:v>
                </c:pt>
                <c:pt idx="221">
                  <c:v>8.4753025735458571</c:v>
                </c:pt>
                <c:pt idx="222">
                  <c:v>7.1108462484135835</c:v>
                </c:pt>
                <c:pt idx="223">
                  <c:v>6.4082978030059365</c:v>
                </c:pt>
                <c:pt idx="224">
                  <c:v>9.6145536964593425</c:v>
                </c:pt>
                <c:pt idx="225">
                  <c:v>8.9685043026416604</c:v>
                </c:pt>
                <c:pt idx="226">
                  <c:v>7.4541788921146175</c:v>
                </c:pt>
                <c:pt idx="227">
                  <c:v>11.611671226996299</c:v>
                </c:pt>
                <c:pt idx="228">
                  <c:v>11.401078469547594</c:v>
                </c:pt>
                <c:pt idx="229">
                  <c:v>8.9614416659505949</c:v>
                </c:pt>
                <c:pt idx="230">
                  <c:v>8.3625027514228467</c:v>
                </c:pt>
                <c:pt idx="231">
                  <c:v>6.9747963051607318</c:v>
                </c:pt>
                <c:pt idx="232">
                  <c:v>7.2538685749211318</c:v>
                </c:pt>
                <c:pt idx="233">
                  <c:v>6.6088435196102724</c:v>
                </c:pt>
                <c:pt idx="234">
                  <c:v>6.1501832761351789</c:v>
                </c:pt>
                <c:pt idx="235">
                  <c:v>6.6934158555292411</c:v>
                </c:pt>
                <c:pt idx="236">
                  <c:v>8.8898795725822044</c:v>
                </c:pt>
                <c:pt idx="237">
                  <c:v>9.9387776389908353</c:v>
                </c:pt>
                <c:pt idx="238">
                  <c:v>7.7346583312876644</c:v>
                </c:pt>
                <c:pt idx="239">
                  <c:v>9.4622168105357893</c:v>
                </c:pt>
                <c:pt idx="240">
                  <c:v>10.547244802727507</c:v>
                </c:pt>
                <c:pt idx="241">
                  <c:v>8.1141984083291199</c:v>
                </c:pt>
                <c:pt idx="242">
                  <c:v>9.2005549146705405</c:v>
                </c:pt>
                <c:pt idx="243">
                  <c:v>10.108316647940592</c:v>
                </c:pt>
                <c:pt idx="244">
                  <c:v>14.550633609194636</c:v>
                </c:pt>
                <c:pt idx="245">
                  <c:v>13.401029745953748</c:v>
                </c:pt>
                <c:pt idx="246">
                  <c:v>7.1065498397361146</c:v>
                </c:pt>
                <c:pt idx="247">
                  <c:v>7.1650793691379757</c:v>
                </c:pt>
                <c:pt idx="248">
                  <c:v>9.9965640974909622</c:v>
                </c:pt>
                <c:pt idx="249">
                  <c:v>9.0572005621736551</c:v>
                </c:pt>
                <c:pt idx="250">
                  <c:v>6.5594952726574451</c:v>
                </c:pt>
                <c:pt idx="251">
                  <c:v>7.6997389259945139</c:v>
                </c:pt>
                <c:pt idx="252">
                  <c:v>8.0633743808132223</c:v>
                </c:pt>
                <c:pt idx="253">
                  <c:v>9.2977080722556611</c:v>
                </c:pt>
                <c:pt idx="254">
                  <c:v>8.7733589078944192</c:v>
                </c:pt>
                <c:pt idx="255">
                  <c:v>9.0694216703151795</c:v>
                </c:pt>
                <c:pt idx="256">
                  <c:v>8.3466334109752154</c:v>
                </c:pt>
                <c:pt idx="257">
                  <c:v>7.7146927738338285</c:v>
                </c:pt>
                <c:pt idx="258">
                  <c:v>8.0584392966714731</c:v>
                </c:pt>
                <c:pt idx="259">
                  <c:v>7.3649010296396611</c:v>
                </c:pt>
                <c:pt idx="260">
                  <c:v>5.769361767535508</c:v>
                </c:pt>
                <c:pt idx="261">
                  <c:v>5.6406408515680839</c:v>
                </c:pt>
                <c:pt idx="262">
                  <c:v>7.0946500583851027</c:v>
                </c:pt>
                <c:pt idx="263">
                  <c:v>7.3178952508886841</c:v>
                </c:pt>
                <c:pt idx="264">
                  <c:v>5.5336022662767856</c:v>
                </c:pt>
                <c:pt idx="265">
                  <c:v>5.671022743797705</c:v>
                </c:pt>
                <c:pt idx="266">
                  <c:v>7.1468126342311109</c:v>
                </c:pt>
                <c:pt idx="267">
                  <c:v>6.7235083488871892</c:v>
                </c:pt>
                <c:pt idx="268">
                  <c:v>6.9108040475332349</c:v>
                </c:pt>
                <c:pt idx="269">
                  <c:v>7.6158086338402784</c:v>
                </c:pt>
                <c:pt idx="270">
                  <c:v>8.527737400672347</c:v>
                </c:pt>
                <c:pt idx="271">
                  <c:v>9.98132996962247</c:v>
                </c:pt>
                <c:pt idx="272">
                  <c:v>7.8879098025496193</c:v>
                </c:pt>
                <c:pt idx="273">
                  <c:v>7.2874872727034488</c:v>
                </c:pt>
                <c:pt idx="274">
                  <c:v>8.9946981803081254</c:v>
                </c:pt>
                <c:pt idx="275">
                  <c:v>9.7527649878841736</c:v>
                </c:pt>
                <c:pt idx="276">
                  <c:v>8.1543572205651156</c:v>
                </c:pt>
                <c:pt idx="277">
                  <c:v>7.8705614066519578</c:v>
                </c:pt>
                <c:pt idx="278">
                  <c:v>10.284738917661198</c:v>
                </c:pt>
                <c:pt idx="279">
                  <c:v>12.529276764935446</c:v>
                </c:pt>
                <c:pt idx="280">
                  <c:v>9.6501568607581092</c:v>
                </c:pt>
                <c:pt idx="281">
                  <c:v>11.496300222007449</c:v>
                </c:pt>
                <c:pt idx="282">
                  <c:v>12.422575040503631</c:v>
                </c:pt>
                <c:pt idx="283">
                  <c:v>12.036251895239346</c:v>
                </c:pt>
                <c:pt idx="284">
                  <c:v>12.140526994760258</c:v>
                </c:pt>
                <c:pt idx="285">
                  <c:v>10.54932313950955</c:v>
                </c:pt>
                <c:pt idx="286">
                  <c:v>9.5801718748798361</c:v>
                </c:pt>
                <c:pt idx="287">
                  <c:v>9.2760003882200159</c:v>
                </c:pt>
                <c:pt idx="288">
                  <c:v>12.884324011447962</c:v>
                </c:pt>
                <c:pt idx="289">
                  <c:v>9.690715586770331</c:v>
                </c:pt>
                <c:pt idx="290">
                  <c:v>9.5587896506759407</c:v>
                </c:pt>
                <c:pt idx="291">
                  <c:v>11.280386215207555</c:v>
                </c:pt>
                <c:pt idx="292">
                  <c:v>8.292506314918576</c:v>
                </c:pt>
                <c:pt idx="293">
                  <c:v>13.904673181714506</c:v>
                </c:pt>
                <c:pt idx="294">
                  <c:v>15.918164695361655</c:v>
                </c:pt>
                <c:pt idx="295">
                  <c:v>10.914104624937414</c:v>
                </c:pt>
                <c:pt idx="296">
                  <c:v>15.79878948389463</c:v>
                </c:pt>
                <c:pt idx="297">
                  <c:v>19.79551336955274</c:v>
                </c:pt>
                <c:pt idx="298">
                  <c:v>16.968517036650681</c:v>
                </c:pt>
                <c:pt idx="299">
                  <c:v>12.363414220797692</c:v>
                </c:pt>
                <c:pt idx="300">
                  <c:v>13.066907876359419</c:v>
                </c:pt>
                <c:pt idx="301">
                  <c:v>20.990941083821426</c:v>
                </c:pt>
                <c:pt idx="302">
                  <c:v>17.827216331742989</c:v>
                </c:pt>
                <c:pt idx="303">
                  <c:v>13.105587151906331</c:v>
                </c:pt>
                <c:pt idx="304">
                  <c:v>9.9349110421074478</c:v>
                </c:pt>
                <c:pt idx="305">
                  <c:v>9.6450966045224433</c:v>
                </c:pt>
                <c:pt idx="306">
                  <c:v>15.150623835340365</c:v>
                </c:pt>
                <c:pt idx="307">
                  <c:v>17.154752959593935</c:v>
                </c:pt>
                <c:pt idx="308">
                  <c:v>11.652668142616857</c:v>
                </c:pt>
                <c:pt idx="309">
                  <c:v>8.7985957666815455</c:v>
                </c:pt>
                <c:pt idx="310">
                  <c:v>10.387322569920936</c:v>
                </c:pt>
                <c:pt idx="311">
                  <c:v>11.808393809333346</c:v>
                </c:pt>
                <c:pt idx="312">
                  <c:v>7.8756368887908712</c:v>
                </c:pt>
                <c:pt idx="313">
                  <c:v>6.4593144686599606</c:v>
                </c:pt>
                <c:pt idx="314">
                  <c:v>6.0367285457085904</c:v>
                </c:pt>
                <c:pt idx="315">
                  <c:v>6.5678971745346244</c:v>
                </c:pt>
                <c:pt idx="316">
                  <c:v>10.711372284219586</c:v>
                </c:pt>
                <c:pt idx="317">
                  <c:v>17.171534743779212</c:v>
                </c:pt>
                <c:pt idx="318">
                  <c:v>18.783281313587871</c:v>
                </c:pt>
                <c:pt idx="319">
                  <c:v>18.293905561170615</c:v>
                </c:pt>
                <c:pt idx="320">
                  <c:v>14.452603287810845</c:v>
                </c:pt>
                <c:pt idx="321">
                  <c:v>11.446222402179156</c:v>
                </c:pt>
                <c:pt idx="322">
                  <c:v>11.054398027965176</c:v>
                </c:pt>
                <c:pt idx="323">
                  <c:v>12.444441171097338</c:v>
                </c:pt>
                <c:pt idx="324">
                  <c:v>13.859634759728724</c:v>
                </c:pt>
                <c:pt idx="325">
                  <c:v>11.503463293466444</c:v>
                </c:pt>
                <c:pt idx="326">
                  <c:v>12.127413548231889</c:v>
                </c:pt>
                <c:pt idx="327">
                  <c:v>10.170943034443248</c:v>
                </c:pt>
                <c:pt idx="328">
                  <c:v>7.7458084152576809</c:v>
                </c:pt>
                <c:pt idx="329">
                  <c:v>9.6870103642120071</c:v>
                </c:pt>
                <c:pt idx="330">
                  <c:v>10.148614887282038</c:v>
                </c:pt>
                <c:pt idx="331">
                  <c:v>16.875309177680837</c:v>
                </c:pt>
                <c:pt idx="332">
                  <c:v>16.502628119366857</c:v>
                </c:pt>
                <c:pt idx="333">
                  <c:v>9.9518682486077292</c:v>
                </c:pt>
                <c:pt idx="334">
                  <c:v>11.104295027577814</c:v>
                </c:pt>
                <c:pt idx="335">
                  <c:v>17.03639492758635</c:v>
                </c:pt>
                <c:pt idx="336">
                  <c:v>12.094810838313684</c:v>
                </c:pt>
                <c:pt idx="337">
                  <c:v>9.0352528359980866</c:v>
                </c:pt>
                <c:pt idx="338">
                  <c:v>11.182387292134798</c:v>
                </c:pt>
                <c:pt idx="339">
                  <c:v>8.8771686225610882</c:v>
                </c:pt>
                <c:pt idx="340">
                  <c:v>8.9243269549405255</c:v>
                </c:pt>
                <c:pt idx="341">
                  <c:v>11.836913167883136</c:v>
                </c:pt>
                <c:pt idx="342">
                  <c:v>14.67382658806666</c:v>
                </c:pt>
                <c:pt idx="343">
                  <c:v>12.272253934597062</c:v>
                </c:pt>
                <c:pt idx="344">
                  <c:v>11.743494325555268</c:v>
                </c:pt>
                <c:pt idx="345">
                  <c:v>19.802943403840448</c:v>
                </c:pt>
                <c:pt idx="346">
                  <c:v>16.629909689725242</c:v>
                </c:pt>
                <c:pt idx="347">
                  <c:v>10.954080623146027</c:v>
                </c:pt>
                <c:pt idx="348">
                  <c:v>9.1257824883563377</c:v>
                </c:pt>
                <c:pt idx="349">
                  <c:v>7.5251184026451163</c:v>
                </c:pt>
                <c:pt idx="350">
                  <c:v>7.3549950861760278</c:v>
                </c:pt>
                <c:pt idx="351">
                  <c:v>8.52635816192325</c:v>
                </c:pt>
                <c:pt idx="352">
                  <c:v>16.868739469078545</c:v>
                </c:pt>
                <c:pt idx="353">
                  <c:v>20.356036173737408</c:v>
                </c:pt>
                <c:pt idx="354">
                  <c:v>18.483262857636333</c:v>
                </c:pt>
                <c:pt idx="355">
                  <c:v>15.608905084189658</c:v>
                </c:pt>
                <c:pt idx="356">
                  <c:v>16.063559297881881</c:v>
                </c:pt>
                <c:pt idx="357">
                  <c:v>9.0531955563100475</c:v>
                </c:pt>
                <c:pt idx="358">
                  <c:v>9.3029508096056475</c:v>
                </c:pt>
                <c:pt idx="359">
                  <c:v>10.048513079203094</c:v>
                </c:pt>
                <c:pt idx="360">
                  <c:v>10.134935962354458</c:v>
                </c:pt>
                <c:pt idx="361">
                  <c:v>8.8476829542225985</c:v>
                </c:pt>
                <c:pt idx="362">
                  <c:v>7.2663901030806981</c:v>
                </c:pt>
                <c:pt idx="363">
                  <c:v>8.585438430183391</c:v>
                </c:pt>
                <c:pt idx="364">
                  <c:v>9.6201243702305543</c:v>
                </c:pt>
                <c:pt idx="365">
                  <c:v>8.9706576372224678</c:v>
                </c:pt>
                <c:pt idx="366">
                  <c:v>8.7466038454839463</c:v>
                </c:pt>
                <c:pt idx="367">
                  <c:v>7.8397390568729213</c:v>
                </c:pt>
                <c:pt idx="368">
                  <c:v>7.0469729884691583</c:v>
                </c:pt>
                <c:pt idx="369">
                  <c:v>8.3730128851402448</c:v>
                </c:pt>
                <c:pt idx="370">
                  <c:v>7.7957894300252812</c:v>
                </c:pt>
                <c:pt idx="371">
                  <c:v>7.9904676230481204</c:v>
                </c:pt>
                <c:pt idx="372">
                  <c:v>8.938860534278998</c:v>
                </c:pt>
                <c:pt idx="373">
                  <c:v>8.1616421764846905</c:v>
                </c:pt>
                <c:pt idx="374">
                  <c:v>10.871498530721057</c:v>
                </c:pt>
                <c:pt idx="375">
                  <c:v>9.9967846009906829</c:v>
                </c:pt>
                <c:pt idx="376">
                  <c:v>6.2149005503216888</c:v>
                </c:pt>
                <c:pt idx="377">
                  <c:v>8.8325774365561731</c:v>
                </c:pt>
                <c:pt idx="378">
                  <c:v>9.2860054124515976</c:v>
                </c:pt>
                <c:pt idx="379">
                  <c:v>10.806669829685617</c:v>
                </c:pt>
                <c:pt idx="380">
                  <c:v>9.2841612676454925</c:v>
                </c:pt>
                <c:pt idx="381">
                  <c:v>8.640575334285856</c:v>
                </c:pt>
                <c:pt idx="382">
                  <c:v>9.5859071927500157</c:v>
                </c:pt>
                <c:pt idx="383">
                  <c:v>7.382716270513165</c:v>
                </c:pt>
                <c:pt idx="384">
                  <c:v>12.228696126079306</c:v>
                </c:pt>
                <c:pt idx="385">
                  <c:v>15.52642205765877</c:v>
                </c:pt>
                <c:pt idx="386">
                  <c:v>14.538914108198984</c:v>
                </c:pt>
                <c:pt idx="387">
                  <c:v>15.208331525489216</c:v>
                </c:pt>
                <c:pt idx="388">
                  <c:v>17.421937247736043</c:v>
                </c:pt>
                <c:pt idx="389">
                  <c:v>13.75865216653899</c:v>
                </c:pt>
                <c:pt idx="390">
                  <c:v>10.609229393690882</c:v>
                </c:pt>
                <c:pt idx="391">
                  <c:v>13.465059242203933</c:v>
                </c:pt>
                <c:pt idx="392">
                  <c:v>15.341693948517859</c:v>
                </c:pt>
                <c:pt idx="393">
                  <c:v>14.024995244602461</c:v>
                </c:pt>
                <c:pt idx="394">
                  <c:v>9.5510396128610751</c:v>
                </c:pt>
                <c:pt idx="395">
                  <c:v>6.3031036322418421</c:v>
                </c:pt>
                <c:pt idx="396">
                  <c:v>7.3914671868756088</c:v>
                </c:pt>
                <c:pt idx="397">
                  <c:v>5.4212716636448324</c:v>
                </c:pt>
                <c:pt idx="398">
                  <c:v>12.193146797573943</c:v>
                </c:pt>
                <c:pt idx="399">
                  <c:v>23.047356479782547</c:v>
                </c:pt>
                <c:pt idx="400">
                  <c:v>18.596548076732848</c:v>
                </c:pt>
                <c:pt idx="401">
                  <c:v>16.441569293695551</c:v>
                </c:pt>
                <c:pt idx="402">
                  <c:v>13.301259238139641</c:v>
                </c:pt>
                <c:pt idx="403">
                  <c:v>10.334764087985775</c:v>
                </c:pt>
                <c:pt idx="404">
                  <c:v>10.948956563024961</c:v>
                </c:pt>
                <c:pt idx="405">
                  <c:v>13.974137247478303</c:v>
                </c:pt>
                <c:pt idx="406">
                  <c:v>16.215888335226079</c:v>
                </c:pt>
                <c:pt idx="407">
                  <c:v>18.057764158537026</c:v>
                </c:pt>
                <c:pt idx="408">
                  <c:v>14.178563002442047</c:v>
                </c:pt>
                <c:pt idx="409">
                  <c:v>8.0961936224259574</c:v>
                </c:pt>
                <c:pt idx="410">
                  <c:v>8.8754960077753005</c:v>
                </c:pt>
                <c:pt idx="411">
                  <c:v>15.101371461912571</c:v>
                </c:pt>
                <c:pt idx="412">
                  <c:v>14.653076843088954</c:v>
                </c:pt>
                <c:pt idx="413">
                  <c:v>9.8654692724395971</c:v>
                </c:pt>
                <c:pt idx="414">
                  <c:v>11.586300305025487</c:v>
                </c:pt>
                <c:pt idx="415">
                  <c:v>19.029503282029786</c:v>
                </c:pt>
                <c:pt idx="416">
                  <c:v>16.835798996626238</c:v>
                </c:pt>
                <c:pt idx="417">
                  <c:v>11.990299300814819</c:v>
                </c:pt>
                <c:pt idx="418">
                  <c:v>16.868062943502252</c:v>
                </c:pt>
                <c:pt idx="419">
                  <c:v>11.749949787266315</c:v>
                </c:pt>
                <c:pt idx="420">
                  <c:v>9.1148840151093609</c:v>
                </c:pt>
                <c:pt idx="421">
                  <c:v>11.09725616031607</c:v>
                </c:pt>
                <c:pt idx="422">
                  <c:v>9.8854586701356233</c:v>
                </c:pt>
                <c:pt idx="423">
                  <c:v>10.63736905794859</c:v>
                </c:pt>
                <c:pt idx="424">
                  <c:v>9.8342252654442319</c:v>
                </c:pt>
                <c:pt idx="425">
                  <c:v>12.215458497483947</c:v>
                </c:pt>
                <c:pt idx="426">
                  <c:v>13.557821247275225</c:v>
                </c:pt>
                <c:pt idx="427">
                  <c:v>10.174475705854123</c:v>
                </c:pt>
                <c:pt idx="428">
                  <c:v>12.41622536437524</c:v>
                </c:pt>
                <c:pt idx="429">
                  <c:v>12.444237299230736</c:v>
                </c:pt>
                <c:pt idx="430">
                  <c:v>9.9650885909318188</c:v>
                </c:pt>
                <c:pt idx="431">
                  <c:v>8.2913990462563447</c:v>
                </c:pt>
                <c:pt idx="432">
                  <c:v>7.2352174981060635</c:v>
                </c:pt>
                <c:pt idx="433">
                  <c:v>8.8700247898498255</c:v>
                </c:pt>
                <c:pt idx="434">
                  <c:v>9.895430231461404</c:v>
                </c:pt>
                <c:pt idx="435">
                  <c:v>8.9322602594285812</c:v>
                </c:pt>
                <c:pt idx="436">
                  <c:v>11.519445575113892</c:v>
                </c:pt>
                <c:pt idx="437">
                  <c:v>14.076876084455366</c:v>
                </c:pt>
                <c:pt idx="438">
                  <c:v>10.977736977190609</c:v>
                </c:pt>
                <c:pt idx="439">
                  <c:v>7.7299501389472649</c:v>
                </c:pt>
                <c:pt idx="440">
                  <c:v>8.5904791412502206</c:v>
                </c:pt>
                <c:pt idx="441">
                  <c:v>6.9622216562736332</c:v>
                </c:pt>
                <c:pt idx="442">
                  <c:v>8.2598558824209505</c:v>
                </c:pt>
                <c:pt idx="443">
                  <c:v>7.8042803750297605</c:v>
                </c:pt>
                <c:pt idx="444">
                  <c:v>5.7558890927719117</c:v>
                </c:pt>
                <c:pt idx="445">
                  <c:v>9.554610972947426</c:v>
                </c:pt>
                <c:pt idx="446">
                  <c:v>11.090331981352746</c:v>
                </c:pt>
                <c:pt idx="447">
                  <c:v>6.7282311389269323</c:v>
                </c:pt>
                <c:pt idx="448">
                  <c:v>7.5967808372503542</c:v>
                </c:pt>
                <c:pt idx="449">
                  <c:v>8.1798708968143963</c:v>
                </c:pt>
                <c:pt idx="450">
                  <c:v>8.8747967264969159</c:v>
                </c:pt>
                <c:pt idx="451">
                  <c:v>9.3859015658213636</c:v>
                </c:pt>
                <c:pt idx="452">
                  <c:v>8.8527568484799364</c:v>
                </c:pt>
                <c:pt idx="453">
                  <c:v>9.0253523930043631</c:v>
                </c:pt>
                <c:pt idx="454">
                  <c:v>10.214107292885096</c:v>
                </c:pt>
                <c:pt idx="455">
                  <c:v>8.6907878516695121</c:v>
                </c:pt>
                <c:pt idx="456">
                  <c:v>7.4887095046660486</c:v>
                </c:pt>
                <c:pt idx="457">
                  <c:v>7.4947010514542054</c:v>
                </c:pt>
                <c:pt idx="458">
                  <c:v>6.3193242910640199</c:v>
                </c:pt>
                <c:pt idx="459">
                  <c:v>8.692335041800316</c:v>
                </c:pt>
                <c:pt idx="460">
                  <c:v>7.5442984294873048</c:v>
                </c:pt>
                <c:pt idx="461">
                  <c:v>8.4391319484529017</c:v>
                </c:pt>
                <c:pt idx="462">
                  <c:v>9.7638533654620669</c:v>
                </c:pt>
                <c:pt idx="463">
                  <c:v>10.74703392064157</c:v>
                </c:pt>
                <c:pt idx="464">
                  <c:v>11.145787501830625</c:v>
                </c:pt>
                <c:pt idx="465">
                  <c:v>11.270017967918513</c:v>
                </c:pt>
                <c:pt idx="466">
                  <c:v>11.403843829484112</c:v>
                </c:pt>
                <c:pt idx="467">
                  <c:v>8.4680417184509604</c:v>
                </c:pt>
                <c:pt idx="468">
                  <c:v>6.7346559779025839</c:v>
                </c:pt>
                <c:pt idx="469">
                  <c:v>7.1312194638584652</c:v>
                </c:pt>
                <c:pt idx="470">
                  <c:v>7.3053249149092139</c:v>
                </c:pt>
                <c:pt idx="471">
                  <c:v>9.2411803724741155</c:v>
                </c:pt>
                <c:pt idx="472">
                  <c:v>9.2585655676088372</c:v>
                </c:pt>
                <c:pt idx="473">
                  <c:v>9.3204146820681864</c:v>
                </c:pt>
                <c:pt idx="474">
                  <c:v>8.3095114927355986</c:v>
                </c:pt>
                <c:pt idx="475">
                  <c:v>7.3241693373469374</c:v>
                </c:pt>
                <c:pt idx="476">
                  <c:v>8.1997735165360712</c:v>
                </c:pt>
                <c:pt idx="477">
                  <c:v>6.8556587121678891</c:v>
                </c:pt>
                <c:pt idx="478">
                  <c:v>6.5156336001745228</c:v>
                </c:pt>
                <c:pt idx="479">
                  <c:v>7.5128618032983061</c:v>
                </c:pt>
                <c:pt idx="480">
                  <c:v>12.641969827440237</c:v>
                </c:pt>
                <c:pt idx="481">
                  <c:v>10.49495254764479</c:v>
                </c:pt>
                <c:pt idx="482">
                  <c:v>8.9950356096148596</c:v>
                </c:pt>
                <c:pt idx="483">
                  <c:v>10.584608695909466</c:v>
                </c:pt>
                <c:pt idx="484">
                  <c:v>8.794469978400409</c:v>
                </c:pt>
                <c:pt idx="485">
                  <c:v>9.0144636707194152</c:v>
                </c:pt>
                <c:pt idx="486">
                  <c:v>8.912446205020446</c:v>
                </c:pt>
                <c:pt idx="487">
                  <c:v>9.1900052392497891</c:v>
                </c:pt>
                <c:pt idx="488">
                  <c:v>9.405550565350751</c:v>
                </c:pt>
                <c:pt idx="489">
                  <c:v>8.1564716702099993</c:v>
                </c:pt>
                <c:pt idx="490">
                  <c:v>7.3614590372413575</c:v>
                </c:pt>
                <c:pt idx="491">
                  <c:v>9.3039740226845957</c:v>
                </c:pt>
                <c:pt idx="492">
                  <c:v>13.29648885096622</c:v>
                </c:pt>
                <c:pt idx="493">
                  <c:v>10.027528989367074</c:v>
                </c:pt>
                <c:pt idx="494">
                  <c:v>8.4706597693250281</c:v>
                </c:pt>
                <c:pt idx="495">
                  <c:v>8.4359500898899871</c:v>
                </c:pt>
                <c:pt idx="496">
                  <c:v>6.5032811450065084</c:v>
                </c:pt>
                <c:pt idx="497">
                  <c:v>5.9459027801815241</c:v>
                </c:pt>
                <c:pt idx="498">
                  <c:v>6.3760858862209489</c:v>
                </c:pt>
                <c:pt idx="499">
                  <c:v>5.4159652192718868</c:v>
                </c:pt>
                <c:pt idx="500">
                  <c:v>7.6203128215664471</c:v>
                </c:pt>
                <c:pt idx="501">
                  <c:v>9.6847636851508234</c:v>
                </c:pt>
                <c:pt idx="502">
                  <c:v>8.0150298707417456</c:v>
                </c:pt>
                <c:pt idx="503">
                  <c:v>9.9928793632369928</c:v>
                </c:pt>
                <c:pt idx="504">
                  <c:v>10.042531186428251</c:v>
                </c:pt>
                <c:pt idx="505">
                  <c:v>8.6695864337245325</c:v>
                </c:pt>
                <c:pt idx="506">
                  <c:v>8.5210922897250612</c:v>
                </c:pt>
                <c:pt idx="507">
                  <c:v>6.45406920297747</c:v>
                </c:pt>
                <c:pt idx="508">
                  <c:v>7.6370710711412801</c:v>
                </c:pt>
                <c:pt idx="509">
                  <c:v>8.2035710402336655</c:v>
                </c:pt>
                <c:pt idx="510">
                  <c:v>11.377904619525273</c:v>
                </c:pt>
                <c:pt idx="511">
                  <c:v>9.2889038477831338</c:v>
                </c:pt>
                <c:pt idx="512">
                  <c:v>8.2533875388418867</c:v>
                </c:pt>
                <c:pt idx="513">
                  <c:v>9.0013824977535535</c:v>
                </c:pt>
                <c:pt idx="514">
                  <c:v>6.469076858693116</c:v>
                </c:pt>
                <c:pt idx="515">
                  <c:v>6.3721908226718265</c:v>
                </c:pt>
                <c:pt idx="516">
                  <c:v>7.6620650153202128</c:v>
                </c:pt>
                <c:pt idx="517">
                  <c:v>8.3544940883383525</c:v>
                </c:pt>
                <c:pt idx="518">
                  <c:v>10.211451681005542</c:v>
                </c:pt>
                <c:pt idx="519">
                  <c:v>12.000275957241659</c:v>
                </c:pt>
                <c:pt idx="520">
                  <c:v>10.029715957658333</c:v>
                </c:pt>
                <c:pt idx="521">
                  <c:v>8.1081345321814702</c:v>
                </c:pt>
                <c:pt idx="522">
                  <c:v>11.017562384242767</c:v>
                </c:pt>
                <c:pt idx="523">
                  <c:v>12.620649918049427</c:v>
                </c:pt>
                <c:pt idx="524">
                  <c:v>13.598540022366832</c:v>
                </c:pt>
                <c:pt idx="525">
                  <c:v>11.732636459920812</c:v>
                </c:pt>
                <c:pt idx="526">
                  <c:v>19.154899529231479</c:v>
                </c:pt>
                <c:pt idx="527">
                  <c:v>17.485854013714423</c:v>
                </c:pt>
                <c:pt idx="528">
                  <c:v>16.999174095137803</c:v>
                </c:pt>
                <c:pt idx="529">
                  <c:v>21.027410777288956</c:v>
                </c:pt>
                <c:pt idx="530">
                  <c:v>18.285001209534048</c:v>
                </c:pt>
                <c:pt idx="531">
                  <c:v>15.37291988167005</c:v>
                </c:pt>
                <c:pt idx="532">
                  <c:v>11.31926715175881</c:v>
                </c:pt>
                <c:pt idx="533">
                  <c:v>8.5934497176174922</c:v>
                </c:pt>
                <c:pt idx="534">
                  <c:v>8.9286520395762032</c:v>
                </c:pt>
                <c:pt idx="535">
                  <c:v>8.3721055988346738</c:v>
                </c:pt>
                <c:pt idx="536">
                  <c:v>8.9856135101632937</c:v>
                </c:pt>
                <c:pt idx="537">
                  <c:v>7.7735403894978266</c:v>
                </c:pt>
                <c:pt idx="538">
                  <c:v>9.8126233058940588</c:v>
                </c:pt>
                <c:pt idx="539">
                  <c:v>10.395109399704303</c:v>
                </c:pt>
                <c:pt idx="540">
                  <c:v>9.0971854488164414</c:v>
                </c:pt>
                <c:pt idx="541">
                  <c:v>9.6842416460733336</c:v>
                </c:pt>
                <c:pt idx="542">
                  <c:v>7.7067246597459285</c:v>
                </c:pt>
                <c:pt idx="543">
                  <c:v>7.8271427787636938</c:v>
                </c:pt>
                <c:pt idx="544">
                  <c:v>8.8471596755205386</c:v>
                </c:pt>
                <c:pt idx="545">
                  <c:v>10.822528666360007</c:v>
                </c:pt>
                <c:pt idx="546">
                  <c:v>11.066003113589076</c:v>
                </c:pt>
                <c:pt idx="547">
                  <c:v>7.2375045677872318</c:v>
                </c:pt>
                <c:pt idx="548">
                  <c:v>10.449270522984872</c:v>
                </c:pt>
                <c:pt idx="549">
                  <c:v>11.422821816441839</c:v>
                </c:pt>
                <c:pt idx="550">
                  <c:v>8.5912141342969353</c:v>
                </c:pt>
                <c:pt idx="551">
                  <c:v>8.2894337306480601</c:v>
                </c:pt>
                <c:pt idx="552">
                  <c:v>8.3826552779138535</c:v>
                </c:pt>
                <c:pt idx="553">
                  <c:v>7.3057730118657593</c:v>
                </c:pt>
                <c:pt idx="554">
                  <c:v>10.153396818496709</c:v>
                </c:pt>
                <c:pt idx="555">
                  <c:v>11.347684798041502</c:v>
                </c:pt>
                <c:pt idx="556">
                  <c:v>11.198438422141892</c:v>
                </c:pt>
                <c:pt idx="557">
                  <c:v>13.777917966114932</c:v>
                </c:pt>
                <c:pt idx="558">
                  <c:v>9.8926046438401869</c:v>
                </c:pt>
                <c:pt idx="559">
                  <c:v>8.9374713296335937</c:v>
                </c:pt>
                <c:pt idx="560">
                  <c:v>9.9850721997641294</c:v>
                </c:pt>
                <c:pt idx="561">
                  <c:v>7.0950122428765621</c:v>
                </c:pt>
                <c:pt idx="562">
                  <c:v>8.7034942705607516</c:v>
                </c:pt>
                <c:pt idx="563">
                  <c:v>8.7279571317745095</c:v>
                </c:pt>
                <c:pt idx="564">
                  <c:v>6.9714110618794187</c:v>
                </c:pt>
                <c:pt idx="565">
                  <c:v>7.6440475926147169</c:v>
                </c:pt>
                <c:pt idx="566">
                  <c:v>9.8222989244078782</c:v>
                </c:pt>
                <c:pt idx="567">
                  <c:v>9.5698755411943086</c:v>
                </c:pt>
                <c:pt idx="568">
                  <c:v>7.8768113882946817</c:v>
                </c:pt>
                <c:pt idx="569">
                  <c:v>7.1243891090436744</c:v>
                </c:pt>
                <c:pt idx="570">
                  <c:v>7.507503576674913</c:v>
                </c:pt>
                <c:pt idx="571">
                  <c:v>6.6170862230772798</c:v>
                </c:pt>
                <c:pt idx="572">
                  <c:v>6.4694103241687548</c:v>
                </c:pt>
                <c:pt idx="573">
                  <c:v>7.5374181940196872</c:v>
                </c:pt>
                <c:pt idx="574">
                  <c:v>6.9543909466451677</c:v>
                </c:pt>
                <c:pt idx="575">
                  <c:v>6.5026854298642194</c:v>
                </c:pt>
                <c:pt idx="576">
                  <c:v>8.8102813818924801</c:v>
                </c:pt>
                <c:pt idx="577">
                  <c:v>11.759079157458372</c:v>
                </c:pt>
                <c:pt idx="578">
                  <c:v>8.9981007096349295</c:v>
                </c:pt>
                <c:pt idx="579">
                  <c:v>6.2283422682090626</c:v>
                </c:pt>
                <c:pt idx="580">
                  <c:v>6.9977733734719809</c:v>
                </c:pt>
                <c:pt idx="581">
                  <c:v>7.1922401346927476</c:v>
                </c:pt>
                <c:pt idx="582">
                  <c:v>7.8319404942769442</c:v>
                </c:pt>
                <c:pt idx="583">
                  <c:v>8.5565925609671929</c:v>
                </c:pt>
                <c:pt idx="584">
                  <c:v>7.4678996198716998</c:v>
                </c:pt>
                <c:pt idx="585">
                  <c:v>9.8289470631773828</c:v>
                </c:pt>
                <c:pt idx="586">
                  <c:v>8.9215861441563913</c:v>
                </c:pt>
                <c:pt idx="587">
                  <c:v>8.2277377096661155</c:v>
                </c:pt>
                <c:pt idx="588">
                  <c:v>9.8585876819362124</c:v>
                </c:pt>
                <c:pt idx="589">
                  <c:v>8.6806329745686064</c:v>
                </c:pt>
                <c:pt idx="590">
                  <c:v>6.3714449088562892</c:v>
                </c:pt>
                <c:pt idx="591">
                  <c:v>5.7590159827957965</c:v>
                </c:pt>
                <c:pt idx="592">
                  <c:v>6.8401462799479855</c:v>
                </c:pt>
                <c:pt idx="593">
                  <c:v>8.0446221079947318</c:v>
                </c:pt>
                <c:pt idx="594">
                  <c:v>5.64118420162003</c:v>
                </c:pt>
                <c:pt idx="595">
                  <c:v>3.9826143188703402</c:v>
                </c:pt>
                <c:pt idx="596">
                  <c:v>4.4134769101412292</c:v>
                </c:pt>
                <c:pt idx="597">
                  <c:v>5.4250573491127199</c:v>
                </c:pt>
                <c:pt idx="598">
                  <c:v>4.3957149334100158</c:v>
                </c:pt>
                <c:pt idx="599">
                  <c:v>6.5236771366317434</c:v>
                </c:pt>
                <c:pt idx="600">
                  <c:v>8.6552241702997428</c:v>
                </c:pt>
                <c:pt idx="601">
                  <c:v>7.2724115348793719</c:v>
                </c:pt>
                <c:pt idx="602">
                  <c:v>5.733599503549045</c:v>
                </c:pt>
                <c:pt idx="603">
                  <c:v>7.0152150049429798</c:v>
                </c:pt>
                <c:pt idx="604">
                  <c:v>7.0607752475126464</c:v>
                </c:pt>
                <c:pt idx="605">
                  <c:v>7.8126786944241458</c:v>
                </c:pt>
                <c:pt idx="606">
                  <c:v>7.8839190046210987</c:v>
                </c:pt>
                <c:pt idx="607">
                  <c:v>6.9084321718867354</c:v>
                </c:pt>
                <c:pt idx="608">
                  <c:v>7.0380470408220202</c:v>
                </c:pt>
                <c:pt idx="609">
                  <c:v>5.4983594336899753</c:v>
                </c:pt>
                <c:pt idx="610">
                  <c:v>8.5405511564357095</c:v>
                </c:pt>
                <c:pt idx="611">
                  <c:v>7.7603678905425397</c:v>
                </c:pt>
                <c:pt idx="612">
                  <c:v>7.4513692667555338</c:v>
                </c:pt>
                <c:pt idx="613">
                  <c:v>8.5746594582824525</c:v>
                </c:pt>
                <c:pt idx="614">
                  <c:v>7.4177754210735518</c:v>
                </c:pt>
                <c:pt idx="615">
                  <c:v>5.8959382421158884</c:v>
                </c:pt>
                <c:pt idx="616">
                  <c:v>5.7506907292286513</c:v>
                </c:pt>
                <c:pt idx="617">
                  <c:v>6.3670093361030773</c:v>
                </c:pt>
                <c:pt idx="618">
                  <c:v>12.791364160628902</c:v>
                </c:pt>
                <c:pt idx="619">
                  <c:v>16.192319284305846</c:v>
                </c:pt>
                <c:pt idx="620">
                  <c:v>10.306847144135439</c:v>
                </c:pt>
                <c:pt idx="621">
                  <c:v>7.6365314440956604</c:v>
                </c:pt>
                <c:pt idx="622">
                  <c:v>11.722679802798961</c:v>
                </c:pt>
                <c:pt idx="623">
                  <c:v>12.363487973729878</c:v>
                </c:pt>
                <c:pt idx="624">
                  <c:v>9.1489851736488816</c:v>
                </c:pt>
                <c:pt idx="625">
                  <c:v>7.8747890893367476</c:v>
                </c:pt>
                <c:pt idx="626">
                  <c:v>6.8032510337559096</c:v>
                </c:pt>
                <c:pt idx="627">
                  <c:v>6.8274849264954716</c:v>
                </c:pt>
                <c:pt idx="628">
                  <c:v>7.2559427622164518</c:v>
                </c:pt>
                <c:pt idx="629">
                  <c:v>5.8565867554456901</c:v>
                </c:pt>
                <c:pt idx="630">
                  <c:v>6.4284761326709958</c:v>
                </c:pt>
                <c:pt idx="631">
                  <c:v>7.7996500248268568</c:v>
                </c:pt>
                <c:pt idx="632">
                  <c:v>10.383205503179761</c:v>
                </c:pt>
                <c:pt idx="633">
                  <c:v>10.77512459306997</c:v>
                </c:pt>
                <c:pt idx="634">
                  <c:v>10.982595862948759</c:v>
                </c:pt>
                <c:pt idx="635">
                  <c:v>9.6450164803730338</c:v>
                </c:pt>
                <c:pt idx="636">
                  <c:v>8.0849756749207131</c:v>
                </c:pt>
                <c:pt idx="637">
                  <c:v>8.1578921805740521</c:v>
                </c:pt>
                <c:pt idx="638">
                  <c:v>7.9404450308337875</c:v>
                </c:pt>
                <c:pt idx="639">
                  <c:v>7.9371243462619052</c:v>
                </c:pt>
                <c:pt idx="640">
                  <c:v>7.3545358092847053</c:v>
                </c:pt>
                <c:pt idx="641">
                  <c:v>8.543083224204544</c:v>
                </c:pt>
                <c:pt idx="642">
                  <c:v>8.3589080432768466</c:v>
                </c:pt>
                <c:pt idx="643">
                  <c:v>7.1607521366978846</c:v>
                </c:pt>
                <c:pt idx="644">
                  <c:v>8.7575341686685064</c:v>
                </c:pt>
                <c:pt idx="645">
                  <c:v>7.4084690643951463</c:v>
                </c:pt>
                <c:pt idx="646">
                  <c:v>6.6623074395526043</c:v>
                </c:pt>
                <c:pt idx="647">
                  <c:v>7.936519564626705</c:v>
                </c:pt>
                <c:pt idx="648">
                  <c:v>8.8102639849906552</c:v>
                </c:pt>
                <c:pt idx="649">
                  <c:v>6.7535929201735598</c:v>
                </c:pt>
                <c:pt idx="650">
                  <c:v>5.0287594013675534</c:v>
                </c:pt>
                <c:pt idx="651">
                  <c:v>6.6979718106880224</c:v>
                </c:pt>
                <c:pt idx="652">
                  <c:v>5.8457900894920947</c:v>
                </c:pt>
                <c:pt idx="653">
                  <c:v>7.8992414311391759</c:v>
                </c:pt>
                <c:pt idx="654">
                  <c:v>9.6824757758919873</c:v>
                </c:pt>
                <c:pt idx="655">
                  <c:v>7.9933948127488366</c:v>
                </c:pt>
                <c:pt idx="656">
                  <c:v>8.8789191056046484</c:v>
                </c:pt>
                <c:pt idx="657">
                  <c:v>8.0819938128383768</c:v>
                </c:pt>
                <c:pt idx="658">
                  <c:v>6.3316440183737397</c:v>
                </c:pt>
                <c:pt idx="659">
                  <c:v>5.4175724649561099</c:v>
                </c:pt>
                <c:pt idx="660">
                  <c:v>7.240134440110678</c:v>
                </c:pt>
                <c:pt idx="661">
                  <c:v>8.1800639302177416</c:v>
                </c:pt>
                <c:pt idx="662">
                  <c:v>8.8850355874593969</c:v>
                </c:pt>
                <c:pt idx="663">
                  <c:v>8.2557920686139425</c:v>
                </c:pt>
                <c:pt idx="664">
                  <c:v>6.6288974001674461</c:v>
                </c:pt>
                <c:pt idx="665">
                  <c:v>7.7388777854274853</c:v>
                </c:pt>
                <c:pt idx="666">
                  <c:v>7.507336837998043</c:v>
                </c:pt>
                <c:pt idx="667">
                  <c:v>6.1886188358877483</c:v>
                </c:pt>
                <c:pt idx="668">
                  <c:v>10.795957869612334</c:v>
                </c:pt>
                <c:pt idx="669">
                  <c:v>9.7753406237731113</c:v>
                </c:pt>
                <c:pt idx="670">
                  <c:v>7.0106902199349026</c:v>
                </c:pt>
                <c:pt idx="671">
                  <c:v>8.2211129019586249</c:v>
                </c:pt>
                <c:pt idx="672">
                  <c:v>8.0477545432561666</c:v>
                </c:pt>
                <c:pt idx="673">
                  <c:v>8.4444019080251316</c:v>
                </c:pt>
                <c:pt idx="674">
                  <c:v>7.7012418415724593</c:v>
                </c:pt>
                <c:pt idx="675">
                  <c:v>7.9046279225484106</c:v>
                </c:pt>
                <c:pt idx="676">
                  <c:v>9.1105556452564276</c:v>
                </c:pt>
                <c:pt idx="677">
                  <c:v>7.5608924654283252</c:v>
                </c:pt>
                <c:pt idx="678">
                  <c:v>7.4503307240353358</c:v>
                </c:pt>
                <c:pt idx="679">
                  <c:v>8.3985617679621392</c:v>
                </c:pt>
                <c:pt idx="680">
                  <c:v>9.704381290528806</c:v>
                </c:pt>
                <c:pt idx="681">
                  <c:v>7.7925301986881959</c:v>
                </c:pt>
                <c:pt idx="682">
                  <c:v>9.1678768883643968</c:v>
                </c:pt>
                <c:pt idx="683">
                  <c:v>8.7920877805714781</c:v>
                </c:pt>
                <c:pt idx="684">
                  <c:v>8.2621658664112019</c:v>
                </c:pt>
                <c:pt idx="685">
                  <c:v>10.809760036145892</c:v>
                </c:pt>
                <c:pt idx="686">
                  <c:v>8.8638539942007739</c:v>
                </c:pt>
                <c:pt idx="687">
                  <c:v>8.0096414801602425</c:v>
                </c:pt>
                <c:pt idx="688">
                  <c:v>12.034636051133798</c:v>
                </c:pt>
                <c:pt idx="689">
                  <c:v>10.632366068233036</c:v>
                </c:pt>
                <c:pt idx="690">
                  <c:v>9.2238342137623341</c:v>
                </c:pt>
                <c:pt idx="691">
                  <c:v>7.9202541204645458</c:v>
                </c:pt>
                <c:pt idx="692">
                  <c:v>8.4593608507147646</c:v>
                </c:pt>
                <c:pt idx="693">
                  <c:v>6.5936125967835633</c:v>
                </c:pt>
                <c:pt idx="694">
                  <c:v>5.2801835415886229</c:v>
                </c:pt>
                <c:pt idx="695">
                  <c:v>7.6149733820190075</c:v>
                </c:pt>
                <c:pt idx="696">
                  <c:v>9.6059231570775836</c:v>
                </c:pt>
                <c:pt idx="697">
                  <c:v>7.9995551109781573</c:v>
                </c:pt>
                <c:pt idx="698">
                  <c:v>6.6356514810228067</c:v>
                </c:pt>
                <c:pt idx="699">
                  <c:v>8.6583849684975629</c:v>
                </c:pt>
                <c:pt idx="700">
                  <c:v>8.9937380791814316</c:v>
                </c:pt>
                <c:pt idx="701">
                  <c:v>7.3636823604891477</c:v>
                </c:pt>
                <c:pt idx="702">
                  <c:v>7.2189610585255677</c:v>
                </c:pt>
                <c:pt idx="703">
                  <c:v>7.2062195942154652</c:v>
                </c:pt>
                <c:pt idx="704">
                  <c:v>11.152742401538873</c:v>
                </c:pt>
                <c:pt idx="705">
                  <c:v>11.811726772181418</c:v>
                </c:pt>
                <c:pt idx="706">
                  <c:v>6.8644982704349662</c:v>
                </c:pt>
                <c:pt idx="707">
                  <c:v>9.4076317813441612</c:v>
                </c:pt>
                <c:pt idx="708">
                  <c:v>11.637050706176687</c:v>
                </c:pt>
                <c:pt idx="709">
                  <c:v>8.2403321653530863</c:v>
                </c:pt>
                <c:pt idx="710">
                  <c:v>9.2881383320257918</c:v>
                </c:pt>
                <c:pt idx="711">
                  <c:v>10.852209898386427</c:v>
                </c:pt>
                <c:pt idx="712">
                  <c:v>9.1345182530947486</c:v>
                </c:pt>
                <c:pt idx="713">
                  <c:v>11.846441587455038</c:v>
                </c:pt>
                <c:pt idx="714">
                  <c:v>11.440043245917161</c:v>
                </c:pt>
                <c:pt idx="715">
                  <c:v>8.4024363081129074</c:v>
                </c:pt>
                <c:pt idx="716">
                  <c:v>8.6708063103317397</c:v>
                </c:pt>
                <c:pt idx="717">
                  <c:v>10.555577334235275</c:v>
                </c:pt>
                <c:pt idx="718">
                  <c:v>10.969405623018725</c:v>
                </c:pt>
                <c:pt idx="719">
                  <c:v>12.353841108068217</c:v>
                </c:pt>
                <c:pt idx="720">
                  <c:v>13.821896153568776</c:v>
                </c:pt>
                <c:pt idx="721">
                  <c:v>13.801088517726217</c:v>
                </c:pt>
                <c:pt idx="722">
                  <c:v>11.631611539841218</c:v>
                </c:pt>
                <c:pt idx="723">
                  <c:v>8.7935935563646019</c:v>
                </c:pt>
                <c:pt idx="724">
                  <c:v>10.080703643860602</c:v>
                </c:pt>
                <c:pt idx="725">
                  <c:v>13.246703425057564</c:v>
                </c:pt>
                <c:pt idx="726">
                  <c:v>11.126146372004024</c:v>
                </c:pt>
                <c:pt idx="727">
                  <c:v>9.7139929682297819</c:v>
                </c:pt>
                <c:pt idx="728">
                  <c:v>11.708099545948416</c:v>
                </c:pt>
                <c:pt idx="729">
                  <c:v>12.583231063976097</c:v>
                </c:pt>
                <c:pt idx="730">
                  <c:v>16.010605521737297</c:v>
                </c:pt>
                <c:pt idx="731">
                  <c:v>15.355561136454895</c:v>
                </c:pt>
                <c:pt idx="732">
                  <c:v>11.790718540987296</c:v>
                </c:pt>
                <c:pt idx="733">
                  <c:v>16.494634624865835</c:v>
                </c:pt>
                <c:pt idx="734">
                  <c:v>17.078982798700295</c:v>
                </c:pt>
                <c:pt idx="735">
                  <c:v>10.979843008276143</c:v>
                </c:pt>
                <c:pt idx="736">
                  <c:v>13.333720440948913</c:v>
                </c:pt>
                <c:pt idx="737">
                  <c:v>17.074601711149175</c:v>
                </c:pt>
                <c:pt idx="738">
                  <c:v>19.45636570524832</c:v>
                </c:pt>
                <c:pt idx="739">
                  <c:v>17.054863097094866</c:v>
                </c:pt>
                <c:pt idx="740">
                  <c:v>18.248573174091714</c:v>
                </c:pt>
                <c:pt idx="741">
                  <c:v>21.300719483806333</c:v>
                </c:pt>
                <c:pt idx="742">
                  <c:v>12.039227220608526</c:v>
                </c:pt>
                <c:pt idx="743">
                  <c:v>9.6491216233268222</c:v>
                </c:pt>
                <c:pt idx="744">
                  <c:v>13.534152215335826</c:v>
                </c:pt>
                <c:pt idx="745">
                  <c:v>10.967516151384919</c:v>
                </c:pt>
                <c:pt idx="746">
                  <c:v>13.117674645018578</c:v>
                </c:pt>
                <c:pt idx="747">
                  <c:v>15.702928153980498</c:v>
                </c:pt>
                <c:pt idx="748">
                  <c:v>16.085050440124292</c:v>
                </c:pt>
                <c:pt idx="749">
                  <c:v>13.123338597373269</c:v>
                </c:pt>
                <c:pt idx="750">
                  <c:v>11.44762623502382</c:v>
                </c:pt>
                <c:pt idx="751">
                  <c:v>9.6912808933221601</c:v>
                </c:pt>
                <c:pt idx="752">
                  <c:v>10.391613165321449</c:v>
                </c:pt>
                <c:pt idx="753">
                  <c:v>10.12031255654386</c:v>
                </c:pt>
                <c:pt idx="754">
                  <c:v>11.325008718156454</c:v>
                </c:pt>
                <c:pt idx="755">
                  <c:v>13.360414514408053</c:v>
                </c:pt>
                <c:pt idx="756">
                  <c:v>11.236833887716614</c:v>
                </c:pt>
                <c:pt idx="757">
                  <c:v>8.4601157716860236</c:v>
                </c:pt>
                <c:pt idx="758">
                  <c:v>8.8653097309733049</c:v>
                </c:pt>
                <c:pt idx="759">
                  <c:v>10.344098585967959</c:v>
                </c:pt>
                <c:pt idx="760">
                  <c:v>9.3796905067496752</c:v>
                </c:pt>
                <c:pt idx="761">
                  <c:v>8.1083651941598269</c:v>
                </c:pt>
                <c:pt idx="762">
                  <c:v>11.127483719506815</c:v>
                </c:pt>
                <c:pt idx="763">
                  <c:v>11.405312764973733</c:v>
                </c:pt>
                <c:pt idx="764">
                  <c:v>10.936361183871083</c:v>
                </c:pt>
                <c:pt idx="765">
                  <c:v>12.338157317493589</c:v>
                </c:pt>
                <c:pt idx="766">
                  <c:v>11.140569990241966</c:v>
                </c:pt>
                <c:pt idx="767">
                  <c:v>9.3963351590924944</c:v>
                </c:pt>
                <c:pt idx="768">
                  <c:v>14.263672306747676</c:v>
                </c:pt>
                <c:pt idx="769">
                  <c:v>13.250455566085888</c:v>
                </c:pt>
                <c:pt idx="770">
                  <c:v>10.764035143846547</c:v>
                </c:pt>
                <c:pt idx="771">
                  <c:v>9.4736731670436996</c:v>
                </c:pt>
                <c:pt idx="772">
                  <c:v>9.1865782727100544</c:v>
                </c:pt>
                <c:pt idx="773">
                  <c:v>8.134163180564963</c:v>
                </c:pt>
                <c:pt idx="774">
                  <c:v>5.8498950512798222</c:v>
                </c:pt>
                <c:pt idx="775">
                  <c:v>10.421144845870845</c:v>
                </c:pt>
                <c:pt idx="776">
                  <c:v>10.680501724811222</c:v>
                </c:pt>
                <c:pt idx="777">
                  <c:v>8.1608876007476105</c:v>
                </c:pt>
                <c:pt idx="778">
                  <c:v>10.474837027531864</c:v>
                </c:pt>
                <c:pt idx="779">
                  <c:v>12.394485975020888</c:v>
                </c:pt>
                <c:pt idx="780">
                  <c:v>12.635298109882093</c:v>
                </c:pt>
                <c:pt idx="781">
                  <c:v>9.8366198978825636</c:v>
                </c:pt>
                <c:pt idx="782">
                  <c:v>8.6820983885522747</c:v>
                </c:pt>
                <c:pt idx="783">
                  <c:v>10.452664345781782</c:v>
                </c:pt>
                <c:pt idx="784">
                  <c:v>8.6870052701317029</c:v>
                </c:pt>
                <c:pt idx="785">
                  <c:v>8.0093911152726864</c:v>
                </c:pt>
                <c:pt idx="786">
                  <c:v>11.24345621390059</c:v>
                </c:pt>
                <c:pt idx="787">
                  <c:v>14.720664650812157</c:v>
                </c:pt>
                <c:pt idx="788">
                  <c:v>12.179796750175612</c:v>
                </c:pt>
                <c:pt idx="789">
                  <c:v>12.488729617398233</c:v>
                </c:pt>
                <c:pt idx="790">
                  <c:v>11.048699002292651</c:v>
                </c:pt>
                <c:pt idx="791">
                  <c:v>12.822342859023719</c:v>
                </c:pt>
                <c:pt idx="792">
                  <c:v>13.648610067758096</c:v>
                </c:pt>
                <c:pt idx="793">
                  <c:v>11.068769709126485</c:v>
                </c:pt>
                <c:pt idx="794">
                  <c:v>12.309546046381865</c:v>
                </c:pt>
                <c:pt idx="795">
                  <c:v>12.18418792195893</c:v>
                </c:pt>
                <c:pt idx="796">
                  <c:v>12.481187156255451</c:v>
                </c:pt>
                <c:pt idx="797">
                  <c:v>10.740114354606522</c:v>
                </c:pt>
                <c:pt idx="798">
                  <c:v>9.2154282047066491</c:v>
                </c:pt>
                <c:pt idx="799">
                  <c:v>13.933330490914283</c:v>
                </c:pt>
                <c:pt idx="800">
                  <c:v>10.455085309338473</c:v>
                </c:pt>
                <c:pt idx="801">
                  <c:v>9.7733579294970809</c:v>
                </c:pt>
                <c:pt idx="802">
                  <c:v>10.477551759322614</c:v>
                </c:pt>
                <c:pt idx="803">
                  <c:v>11.256107287406927</c:v>
                </c:pt>
                <c:pt idx="804">
                  <c:v>10.52570532080072</c:v>
                </c:pt>
                <c:pt idx="805">
                  <c:v>11.448381203798096</c:v>
                </c:pt>
                <c:pt idx="806">
                  <c:v>9.9700530541864065</c:v>
                </c:pt>
                <c:pt idx="807">
                  <c:v>9.457080373976277</c:v>
                </c:pt>
                <c:pt idx="808">
                  <c:v>11.478371948524639</c:v>
                </c:pt>
                <c:pt idx="809">
                  <c:v>9.4117083627270794</c:v>
                </c:pt>
                <c:pt idx="810">
                  <c:v>8.317582655123628</c:v>
                </c:pt>
                <c:pt idx="811">
                  <c:v>9.6109406666835895</c:v>
                </c:pt>
                <c:pt idx="812">
                  <c:v>9.1690888612092944</c:v>
                </c:pt>
                <c:pt idx="813">
                  <c:v>7.4886270989802561</c:v>
                </c:pt>
                <c:pt idx="814">
                  <c:v>7.6701242273142567</c:v>
                </c:pt>
                <c:pt idx="815">
                  <c:v>11.876623183043023</c:v>
                </c:pt>
                <c:pt idx="816">
                  <c:v>11.20073978493992</c:v>
                </c:pt>
                <c:pt idx="817">
                  <c:v>10.502500965890281</c:v>
                </c:pt>
                <c:pt idx="818">
                  <c:v>8.6880336229951762</c:v>
                </c:pt>
                <c:pt idx="819">
                  <c:v>8.525826272835074</c:v>
                </c:pt>
                <c:pt idx="820">
                  <c:v>8.4203690589612439</c:v>
                </c:pt>
                <c:pt idx="821">
                  <c:v>8.2757517452509184</c:v>
                </c:pt>
                <c:pt idx="822">
                  <c:v>8.2376434345935969</c:v>
                </c:pt>
                <c:pt idx="823">
                  <c:v>7.7961449190250836</c:v>
                </c:pt>
                <c:pt idx="824">
                  <c:v>7.0292907632245871</c:v>
                </c:pt>
                <c:pt idx="825">
                  <c:v>7.6318939714690419</c:v>
                </c:pt>
                <c:pt idx="826">
                  <c:v>7.141012633076909</c:v>
                </c:pt>
                <c:pt idx="827">
                  <c:v>6.4566133907983527</c:v>
                </c:pt>
                <c:pt idx="828">
                  <c:v>9.6877291402525252</c:v>
                </c:pt>
                <c:pt idx="829">
                  <c:v>9.6970194394051568</c:v>
                </c:pt>
                <c:pt idx="830">
                  <c:v>7.5328887067629644</c:v>
                </c:pt>
                <c:pt idx="831">
                  <c:v>7.3097737921994366</c:v>
                </c:pt>
                <c:pt idx="832">
                  <c:v>10.562235618001006</c:v>
                </c:pt>
                <c:pt idx="833">
                  <c:v>8.9209616003526087</c:v>
                </c:pt>
                <c:pt idx="834">
                  <c:v>8.6217225237477333</c:v>
                </c:pt>
                <c:pt idx="835">
                  <c:v>8.8722146769932042</c:v>
                </c:pt>
                <c:pt idx="836">
                  <c:v>10.655498783846511</c:v>
                </c:pt>
                <c:pt idx="837">
                  <c:v>8.2257899423005902</c:v>
                </c:pt>
                <c:pt idx="838">
                  <c:v>6.7245079630006463</c:v>
                </c:pt>
                <c:pt idx="839">
                  <c:v>7.1762871729917466</c:v>
                </c:pt>
                <c:pt idx="840">
                  <c:v>7.6773605269772442</c:v>
                </c:pt>
                <c:pt idx="841">
                  <c:v>7.4168924911240923</c:v>
                </c:pt>
                <c:pt idx="842">
                  <c:v>7.6068397488441315</c:v>
                </c:pt>
                <c:pt idx="843">
                  <c:v>7.9074530675301391</c:v>
                </c:pt>
                <c:pt idx="844">
                  <c:v>8.8890112606412401</c:v>
                </c:pt>
                <c:pt idx="845">
                  <c:v>7.3101514522275854</c:v>
                </c:pt>
                <c:pt idx="846">
                  <c:v>5.9322131044091959</c:v>
                </c:pt>
                <c:pt idx="847">
                  <c:v>5.4018077123876775</c:v>
                </c:pt>
                <c:pt idx="848">
                  <c:v>5.8439349332289732</c:v>
                </c:pt>
                <c:pt idx="849">
                  <c:v>8.9318771683840428</c:v>
                </c:pt>
                <c:pt idx="850">
                  <c:v>7.9583472324416107</c:v>
                </c:pt>
                <c:pt idx="851">
                  <c:v>7.0921524175121222</c:v>
                </c:pt>
                <c:pt idx="852">
                  <c:v>7.8894895333395461</c:v>
                </c:pt>
                <c:pt idx="853">
                  <c:v>8.3620115059390727</c:v>
                </c:pt>
                <c:pt idx="854">
                  <c:v>6.3875772032162264</c:v>
                </c:pt>
                <c:pt idx="855">
                  <c:v>8.1231570684373704</c:v>
                </c:pt>
                <c:pt idx="856">
                  <c:v>8.0201897978955099</c:v>
                </c:pt>
                <c:pt idx="857">
                  <c:v>7.5030450432882354</c:v>
                </c:pt>
                <c:pt idx="858">
                  <c:v>7.9381120850692284</c:v>
                </c:pt>
                <c:pt idx="859">
                  <c:v>7.4288605457808483</c:v>
                </c:pt>
                <c:pt idx="860">
                  <c:v>6.363675656557132</c:v>
                </c:pt>
                <c:pt idx="861">
                  <c:v>7.7182712418005384</c:v>
                </c:pt>
                <c:pt idx="862">
                  <c:v>8.0831013713815612</c:v>
                </c:pt>
                <c:pt idx="863">
                  <c:v>8.4953878701126104</c:v>
                </c:pt>
                <c:pt idx="864">
                  <c:v>9.4904297437538041</c:v>
                </c:pt>
                <c:pt idx="865">
                  <c:v>8.6730507951638351</c:v>
                </c:pt>
                <c:pt idx="866">
                  <c:v>6.4979907706658517</c:v>
                </c:pt>
                <c:pt idx="867">
                  <c:v>10.713570360867505</c:v>
                </c:pt>
                <c:pt idx="868">
                  <c:v>12.643560350784954</c:v>
                </c:pt>
                <c:pt idx="869">
                  <c:v>7.9472704288946634</c:v>
                </c:pt>
                <c:pt idx="870">
                  <c:v>8.2632312970404023</c:v>
                </c:pt>
                <c:pt idx="871">
                  <c:v>11.48439493258201</c:v>
                </c:pt>
                <c:pt idx="872">
                  <c:v>9.4874740374314968</c:v>
                </c:pt>
                <c:pt idx="873">
                  <c:v>6.342130017983175</c:v>
                </c:pt>
                <c:pt idx="874">
                  <c:v>8.2947163042045311</c:v>
                </c:pt>
                <c:pt idx="875">
                  <c:v>9.5894449370368147</c:v>
                </c:pt>
                <c:pt idx="876">
                  <c:v>8.1912939235864393</c:v>
                </c:pt>
                <c:pt idx="877">
                  <c:v>8.1535518181355826</c:v>
                </c:pt>
                <c:pt idx="878">
                  <c:v>8.2392125767640554</c:v>
                </c:pt>
                <c:pt idx="879">
                  <c:v>8.0630214908298985</c:v>
                </c:pt>
                <c:pt idx="880">
                  <c:v>8.6056779597829038</c:v>
                </c:pt>
                <c:pt idx="881">
                  <c:v>8.2976992098208804</c:v>
                </c:pt>
                <c:pt idx="882">
                  <c:v>7.8269646851991812</c:v>
                </c:pt>
                <c:pt idx="883">
                  <c:v>7.3446173076445369</c:v>
                </c:pt>
                <c:pt idx="884">
                  <c:v>7.911038976605222</c:v>
                </c:pt>
                <c:pt idx="885">
                  <c:v>7.5498492813895375</c:v>
                </c:pt>
                <c:pt idx="886">
                  <c:v>7.7336389217015853</c:v>
                </c:pt>
                <c:pt idx="887">
                  <c:v>9.5385013229819169</c:v>
                </c:pt>
                <c:pt idx="888">
                  <c:v>9.8214830933762798</c:v>
                </c:pt>
                <c:pt idx="889">
                  <c:v>9.4166222601080243</c:v>
                </c:pt>
                <c:pt idx="890">
                  <c:v>6.7689602229214731</c:v>
                </c:pt>
                <c:pt idx="891">
                  <c:v>5.6114336833150453</c:v>
                </c:pt>
                <c:pt idx="892">
                  <c:v>6.8890695220845322</c:v>
                </c:pt>
                <c:pt idx="893">
                  <c:v>8.9243357753450887</c:v>
                </c:pt>
                <c:pt idx="894">
                  <c:v>6.8587820439502609</c:v>
                </c:pt>
                <c:pt idx="895">
                  <c:v>6.5531504851954576</c:v>
                </c:pt>
                <c:pt idx="896">
                  <c:v>7.842777288792929</c:v>
                </c:pt>
                <c:pt idx="897">
                  <c:v>10.950686679289294</c:v>
                </c:pt>
                <c:pt idx="898">
                  <c:v>9.6720558778717667</c:v>
                </c:pt>
                <c:pt idx="899">
                  <c:v>8.0485509444020789</c:v>
                </c:pt>
                <c:pt idx="900">
                  <c:v>8.3060827056992927</c:v>
                </c:pt>
                <c:pt idx="901">
                  <c:v>8.33622098608671</c:v>
                </c:pt>
                <c:pt idx="902">
                  <c:v>8.9039821281371534</c:v>
                </c:pt>
                <c:pt idx="903">
                  <c:v>9.8127043066239814</c:v>
                </c:pt>
                <c:pt idx="904">
                  <c:v>6.3072523560044695</c:v>
                </c:pt>
                <c:pt idx="905">
                  <c:v>8.7902847658377645</c:v>
                </c:pt>
                <c:pt idx="906">
                  <c:v>8.5727550188795725</c:v>
                </c:pt>
                <c:pt idx="907">
                  <c:v>12.950460170284346</c:v>
                </c:pt>
                <c:pt idx="908">
                  <c:v>11.818262990130499</c:v>
                </c:pt>
                <c:pt idx="909">
                  <c:v>7.1179804080218041</c:v>
                </c:pt>
                <c:pt idx="910">
                  <c:v>7.5255048589772349</c:v>
                </c:pt>
                <c:pt idx="911">
                  <c:v>7.5823430808177203</c:v>
                </c:pt>
                <c:pt idx="912">
                  <c:v>8.8002553122146381</c:v>
                </c:pt>
                <c:pt idx="913">
                  <c:v>8.2136639193460113</c:v>
                </c:pt>
                <c:pt idx="914">
                  <c:v>7.0280388340923396</c:v>
                </c:pt>
                <c:pt idx="915">
                  <c:v>7.9007195801782295</c:v>
                </c:pt>
                <c:pt idx="916">
                  <c:v>5.4022028010038596</c:v>
                </c:pt>
                <c:pt idx="917">
                  <c:v>6.434886242344553</c:v>
                </c:pt>
                <c:pt idx="918">
                  <c:v>7.8235991984952982</c:v>
                </c:pt>
                <c:pt idx="919">
                  <c:v>7.7969899928804471</c:v>
                </c:pt>
                <c:pt idx="920">
                  <c:v>7.8927443657935674</c:v>
                </c:pt>
                <c:pt idx="921">
                  <c:v>6.4665764247544644</c:v>
                </c:pt>
                <c:pt idx="922">
                  <c:v>7.1272468419678781</c:v>
                </c:pt>
                <c:pt idx="923">
                  <c:v>6.3469095052199034</c:v>
                </c:pt>
                <c:pt idx="924">
                  <c:v>7.5775902450264976</c:v>
                </c:pt>
                <c:pt idx="925">
                  <c:v>7.7273593627160189</c:v>
                </c:pt>
                <c:pt idx="926">
                  <c:v>6.350062426127784</c:v>
                </c:pt>
                <c:pt idx="927">
                  <c:v>7.4340317099478375</c:v>
                </c:pt>
                <c:pt idx="928">
                  <c:v>7.7266002886451481</c:v>
                </c:pt>
                <c:pt idx="929">
                  <c:v>6.808520164928578</c:v>
                </c:pt>
                <c:pt idx="930">
                  <c:v>8.3135347233890613</c:v>
                </c:pt>
                <c:pt idx="931">
                  <c:v>7.4395604829798572</c:v>
                </c:pt>
                <c:pt idx="932">
                  <c:v>7.0992745740560421</c:v>
                </c:pt>
                <c:pt idx="933">
                  <c:v>6.4877556898646791</c:v>
                </c:pt>
                <c:pt idx="934">
                  <c:v>7.8699770157118021</c:v>
                </c:pt>
                <c:pt idx="935">
                  <c:v>8.2719865272846285</c:v>
                </c:pt>
                <c:pt idx="936">
                  <c:v>7.0788068695048008</c:v>
                </c:pt>
                <c:pt idx="937">
                  <c:v>5.5892412675043053</c:v>
                </c:pt>
                <c:pt idx="938">
                  <c:v>6.5192066712641168</c:v>
                </c:pt>
                <c:pt idx="939">
                  <c:v>6.8850246585265262</c:v>
                </c:pt>
                <c:pt idx="940">
                  <c:v>5.995959068200948</c:v>
                </c:pt>
                <c:pt idx="941">
                  <c:v>6.7076170472288617</c:v>
                </c:pt>
                <c:pt idx="942">
                  <c:v>7.0053326646134773</c:v>
                </c:pt>
                <c:pt idx="943">
                  <c:v>6.2803974301502947</c:v>
                </c:pt>
                <c:pt idx="944">
                  <c:v>5.7769939962282439</c:v>
                </c:pt>
                <c:pt idx="945">
                  <c:v>5.9223319458886117</c:v>
                </c:pt>
                <c:pt idx="946">
                  <c:v>9.9155960165762753</c:v>
                </c:pt>
                <c:pt idx="947">
                  <c:v>10.186779128360783</c:v>
                </c:pt>
                <c:pt idx="948">
                  <c:v>6.5746027392230353</c:v>
                </c:pt>
                <c:pt idx="949">
                  <c:v>5.5230265059315142</c:v>
                </c:pt>
                <c:pt idx="950">
                  <c:v>5.7673143498409676</c:v>
                </c:pt>
                <c:pt idx="951">
                  <c:v>7.1697027562996603</c:v>
                </c:pt>
                <c:pt idx="952">
                  <c:v>7.7534459692006914</c:v>
                </c:pt>
                <c:pt idx="953">
                  <c:v>6.3818308850578482</c:v>
                </c:pt>
                <c:pt idx="954">
                  <c:v>6.874325720151198</c:v>
                </c:pt>
                <c:pt idx="955">
                  <c:v>6.3275457803695545</c:v>
                </c:pt>
                <c:pt idx="956">
                  <c:v>5.9429608237527969</c:v>
                </c:pt>
                <c:pt idx="957">
                  <c:v>5.7136154785265569</c:v>
                </c:pt>
                <c:pt idx="958">
                  <c:v>7.2726508383945419</c:v>
                </c:pt>
                <c:pt idx="959">
                  <c:v>7.4788964165707625</c:v>
                </c:pt>
                <c:pt idx="960">
                  <c:v>9.3702922205023551</c:v>
                </c:pt>
                <c:pt idx="961">
                  <c:v>6.7149164422471603</c:v>
                </c:pt>
                <c:pt idx="962">
                  <c:v>5.760569813031065</c:v>
                </c:pt>
                <c:pt idx="963">
                  <c:v>6.9713331688824063</c:v>
                </c:pt>
                <c:pt idx="964">
                  <c:v>8.0446001183698357</c:v>
                </c:pt>
                <c:pt idx="965">
                  <c:v>8.1458130542088689</c:v>
                </c:pt>
                <c:pt idx="966">
                  <c:v>7.0548088871030439</c:v>
                </c:pt>
                <c:pt idx="967">
                  <c:v>5.9030475307946944</c:v>
                </c:pt>
                <c:pt idx="968">
                  <c:v>8.454663888888593</c:v>
                </c:pt>
                <c:pt idx="969">
                  <c:v>7.4365786120529087</c:v>
                </c:pt>
                <c:pt idx="970">
                  <c:v>7.9508618962074102</c:v>
                </c:pt>
                <c:pt idx="971">
                  <c:v>7.7075366362362461</c:v>
                </c:pt>
                <c:pt idx="972">
                  <c:v>6.6835452818667553</c:v>
                </c:pt>
                <c:pt idx="973">
                  <c:v>7.0286860041165085</c:v>
                </c:pt>
                <c:pt idx="974">
                  <c:v>7.3499627687600038</c:v>
                </c:pt>
                <c:pt idx="975">
                  <c:v>6.797410894087248</c:v>
                </c:pt>
                <c:pt idx="976">
                  <c:v>7.7696999968736105</c:v>
                </c:pt>
                <c:pt idx="977">
                  <c:v>7.6385054819266465</c:v>
                </c:pt>
                <c:pt idx="978">
                  <c:v>6.6302859416443436</c:v>
                </c:pt>
                <c:pt idx="979">
                  <c:v>6.9020156267724655</c:v>
                </c:pt>
                <c:pt idx="980">
                  <c:v>7.1336484380677083</c:v>
                </c:pt>
                <c:pt idx="981">
                  <c:v>6.8233651963842448</c:v>
                </c:pt>
                <c:pt idx="982">
                  <c:v>9.1415373751968563</c:v>
                </c:pt>
                <c:pt idx="983">
                  <c:v>7.7766411039340317</c:v>
                </c:pt>
                <c:pt idx="984">
                  <c:v>5.9671789089046534</c:v>
                </c:pt>
                <c:pt idx="985">
                  <c:v>7.2042549784693799</c:v>
                </c:pt>
                <c:pt idx="986">
                  <c:v>7.7023212659889726</c:v>
                </c:pt>
                <c:pt idx="987">
                  <c:v>8.8243448253922541</c:v>
                </c:pt>
                <c:pt idx="988">
                  <c:v>7.1156196614410465</c:v>
                </c:pt>
                <c:pt idx="989">
                  <c:v>8.2812492440571646</c:v>
                </c:pt>
                <c:pt idx="990">
                  <c:v>8.1182086899966936</c:v>
                </c:pt>
                <c:pt idx="991">
                  <c:v>6.8179462823454609</c:v>
                </c:pt>
                <c:pt idx="992">
                  <c:v>7.2639419335524771</c:v>
                </c:pt>
                <c:pt idx="993">
                  <c:v>8.2438408475999001</c:v>
                </c:pt>
                <c:pt idx="994">
                  <c:v>7.2596896347008819</c:v>
                </c:pt>
                <c:pt idx="995">
                  <c:v>6.875294016806679</c:v>
                </c:pt>
                <c:pt idx="996">
                  <c:v>6.6091641337846294</c:v>
                </c:pt>
                <c:pt idx="997">
                  <c:v>5.3832347224716486</c:v>
                </c:pt>
                <c:pt idx="998">
                  <c:v>7.568914879731782</c:v>
                </c:pt>
                <c:pt idx="999">
                  <c:v>8.5339347141151087</c:v>
                </c:pt>
                <c:pt idx="1000">
                  <c:v>10.233990636447423</c:v>
                </c:pt>
                <c:pt idx="1001">
                  <c:v>8.4572352605791004</c:v>
                </c:pt>
                <c:pt idx="1002">
                  <c:v>6.5193158112781919</c:v>
                </c:pt>
                <c:pt idx="1003">
                  <c:v>5.0686830974954518</c:v>
                </c:pt>
                <c:pt idx="1004">
                  <c:v>5.0351952702215632</c:v>
                </c:pt>
                <c:pt idx="1005">
                  <c:v>5.5159730782147198</c:v>
                </c:pt>
                <c:pt idx="1006">
                  <c:v>6.4241359569507699</c:v>
                </c:pt>
                <c:pt idx="1007">
                  <c:v>6.4947821871693527</c:v>
                </c:pt>
                <c:pt idx="1008">
                  <c:v>5.4206499258962548</c:v>
                </c:pt>
                <c:pt idx="1009">
                  <c:v>4.4751075464198289</c:v>
                </c:pt>
                <c:pt idx="1010">
                  <c:v>5.2667865660521489</c:v>
                </c:pt>
                <c:pt idx="1011">
                  <c:v>5.401719429010079</c:v>
                </c:pt>
                <c:pt idx="1012">
                  <c:v>5.0554576015870616</c:v>
                </c:pt>
                <c:pt idx="1013">
                  <c:v>7.1896830107588379</c:v>
                </c:pt>
                <c:pt idx="1014">
                  <c:v>7.2028187030112409</c:v>
                </c:pt>
                <c:pt idx="1015">
                  <c:v>6.3967431680939493</c:v>
                </c:pt>
                <c:pt idx="1016">
                  <c:v>6.2496196944912441</c:v>
                </c:pt>
                <c:pt idx="1017">
                  <c:v>5.3527472321904153</c:v>
                </c:pt>
                <c:pt idx="1018">
                  <c:v>6.0896184795183697</c:v>
                </c:pt>
                <c:pt idx="1019">
                  <c:v>6.0370455931379059</c:v>
                </c:pt>
                <c:pt idx="1020">
                  <c:v>5.8695608018378076</c:v>
                </c:pt>
                <c:pt idx="1021">
                  <c:v>4.780218470400281</c:v>
                </c:pt>
                <c:pt idx="1022">
                  <c:v>6.1258820722303229</c:v>
                </c:pt>
                <c:pt idx="1023">
                  <c:v>5.9106771625901766</c:v>
                </c:pt>
                <c:pt idx="1024">
                  <c:v>6.4620845231309607</c:v>
                </c:pt>
                <c:pt idx="1025">
                  <c:v>7.8009394553498552</c:v>
                </c:pt>
                <c:pt idx="1026">
                  <c:v>6.4295866246059088</c:v>
                </c:pt>
                <c:pt idx="1027">
                  <c:v>6.2198225476179925</c:v>
                </c:pt>
                <c:pt idx="1028">
                  <c:v>6.1360443605846298</c:v>
                </c:pt>
                <c:pt idx="1029">
                  <c:v>5.2229277241999199</c:v>
                </c:pt>
                <c:pt idx="1030">
                  <c:v>5.9547836053065302</c:v>
                </c:pt>
                <c:pt idx="1031">
                  <c:v>5.2796372503426969</c:v>
                </c:pt>
                <c:pt idx="1032">
                  <c:v>6.4221575725150801</c:v>
                </c:pt>
                <c:pt idx="1033">
                  <c:v>8.2979102425904472</c:v>
                </c:pt>
                <c:pt idx="1034">
                  <c:v>7.4628197734699393</c:v>
                </c:pt>
                <c:pt idx="1035">
                  <c:v>8.3974259379895013</c:v>
                </c:pt>
                <c:pt idx="1036">
                  <c:v>9.0454944449793437</c:v>
                </c:pt>
                <c:pt idx="1037">
                  <c:v>6.4410900995443967</c:v>
                </c:pt>
                <c:pt idx="1038">
                  <c:v>5.4303519906983189</c:v>
                </c:pt>
                <c:pt idx="1039">
                  <c:v>7.9214826360782169</c:v>
                </c:pt>
                <c:pt idx="1040">
                  <c:v>8.2228557826055635</c:v>
                </c:pt>
                <c:pt idx="1041">
                  <c:v>7.2093327841822106</c:v>
                </c:pt>
                <c:pt idx="1042">
                  <c:v>5.9495837260869155</c:v>
                </c:pt>
                <c:pt idx="1043">
                  <c:v>6.1117157839917029</c:v>
                </c:pt>
                <c:pt idx="1044">
                  <c:v>5.9042358164649977</c:v>
                </c:pt>
                <c:pt idx="1045">
                  <c:v>6.9278480144218193</c:v>
                </c:pt>
                <c:pt idx="1046">
                  <c:v>5.8524711530092244</c:v>
                </c:pt>
                <c:pt idx="1047">
                  <c:v>5.5124141694217563</c:v>
                </c:pt>
                <c:pt idx="1048">
                  <c:v>4.5255688764339501</c:v>
                </c:pt>
                <c:pt idx="1049">
                  <c:v>5.5056339609305542</c:v>
                </c:pt>
                <c:pt idx="1050">
                  <c:v>5.9324247827549881</c:v>
                </c:pt>
                <c:pt idx="1051">
                  <c:v>5.7384349027472865</c:v>
                </c:pt>
                <c:pt idx="1052">
                  <c:v>7.1860117104201136</c:v>
                </c:pt>
                <c:pt idx="1053">
                  <c:v>6.9765424885473823</c:v>
                </c:pt>
                <c:pt idx="1054">
                  <c:v>4.8435443869208923</c:v>
                </c:pt>
                <c:pt idx="1055">
                  <c:v>7.4519960461146555</c:v>
                </c:pt>
                <c:pt idx="1056">
                  <c:v>7.875331098413028</c:v>
                </c:pt>
                <c:pt idx="1057">
                  <c:v>7.6657344079710583</c:v>
                </c:pt>
                <c:pt idx="1058">
                  <c:v>6.7648145329614877</c:v>
                </c:pt>
                <c:pt idx="1059">
                  <c:v>5.318618175185275</c:v>
                </c:pt>
                <c:pt idx="1060">
                  <c:v>5.8706128809364939</c:v>
                </c:pt>
                <c:pt idx="1061">
                  <c:v>5.1203199582755037</c:v>
                </c:pt>
                <c:pt idx="1062">
                  <c:v>4.7410175248706423</c:v>
                </c:pt>
                <c:pt idx="1063">
                  <c:v>4.4496747277748945</c:v>
                </c:pt>
                <c:pt idx="1064">
                  <c:v>5.7125897950138818</c:v>
                </c:pt>
                <c:pt idx="1065">
                  <c:v>6.1027994299086297</c:v>
                </c:pt>
                <c:pt idx="1066">
                  <c:v>6.3116796781949285</c:v>
                </c:pt>
                <c:pt idx="1067">
                  <c:v>6.3551935105737041</c:v>
                </c:pt>
                <c:pt idx="1068">
                  <c:v>6.1780033875607536</c:v>
                </c:pt>
                <c:pt idx="1069">
                  <c:v>5.1742591948898582</c:v>
                </c:pt>
                <c:pt idx="1070">
                  <c:v>4.685913147563161</c:v>
                </c:pt>
                <c:pt idx="1071">
                  <c:v>5.6974384543412597</c:v>
                </c:pt>
                <c:pt idx="1072">
                  <c:v>6.6858911141407766</c:v>
                </c:pt>
                <c:pt idx="1073">
                  <c:v>8.8870570999603373</c:v>
                </c:pt>
                <c:pt idx="1074">
                  <c:v>8.4562302036122503</c:v>
                </c:pt>
                <c:pt idx="1075">
                  <c:v>6.3302484668448269</c:v>
                </c:pt>
                <c:pt idx="1076">
                  <c:v>6.3388255114503558</c:v>
                </c:pt>
                <c:pt idx="1077">
                  <c:v>6.011873533755125</c:v>
                </c:pt>
                <c:pt idx="1078">
                  <c:v>5.2427517284367724</c:v>
                </c:pt>
                <c:pt idx="1079">
                  <c:v>6.1693538353471311</c:v>
                </c:pt>
                <c:pt idx="1080">
                  <c:v>5.6807529426428065</c:v>
                </c:pt>
                <c:pt idx="1081">
                  <c:v>5.0001436981235203</c:v>
                </c:pt>
                <c:pt idx="1082">
                  <c:v>4.382467509730243</c:v>
                </c:pt>
                <c:pt idx="1083">
                  <c:v>5.5072420316288317</c:v>
                </c:pt>
                <c:pt idx="1084">
                  <c:v>4.932078209117094</c:v>
                </c:pt>
                <c:pt idx="1085">
                  <c:v>4.9717465914492633</c:v>
                </c:pt>
                <c:pt idx="1086">
                  <c:v>5.8218247766876035</c:v>
                </c:pt>
                <c:pt idx="1087">
                  <c:v>5.5363091185947928</c:v>
                </c:pt>
                <c:pt idx="1088">
                  <c:v>6.3256942763809931</c:v>
                </c:pt>
                <c:pt idx="1089">
                  <c:v>6.9044285861515915</c:v>
                </c:pt>
                <c:pt idx="1090">
                  <c:v>5.8209655519307395</c:v>
                </c:pt>
                <c:pt idx="1091">
                  <c:v>5.7868450369889519</c:v>
                </c:pt>
                <c:pt idx="1092">
                  <c:v>6.0105273776251247</c:v>
                </c:pt>
                <c:pt idx="1093">
                  <c:v>5.8944216767663775</c:v>
                </c:pt>
                <c:pt idx="1094">
                  <c:v>4.6927186331471873</c:v>
                </c:pt>
                <c:pt idx="1095">
                  <c:v>4.8490711398762141</c:v>
                </c:pt>
                <c:pt idx="1096">
                  <c:v>5.7113415956988023</c:v>
                </c:pt>
                <c:pt idx="1097">
                  <c:v>4.8566349671706099</c:v>
                </c:pt>
                <c:pt idx="1098">
                  <c:v>4.3495942259393967</c:v>
                </c:pt>
                <c:pt idx="1099">
                  <c:v>4.1333206673674674</c:v>
                </c:pt>
                <c:pt idx="1100">
                  <c:v>3.7184201762862754</c:v>
                </c:pt>
                <c:pt idx="1101">
                  <c:v>4.4688246203041082</c:v>
                </c:pt>
                <c:pt idx="1102">
                  <c:v>5.2149030914628103</c:v>
                </c:pt>
                <c:pt idx="1103">
                  <c:v>4.2678743305815567</c:v>
                </c:pt>
                <c:pt idx="1104">
                  <c:v>5.8761387649422705</c:v>
                </c:pt>
                <c:pt idx="1105">
                  <c:v>6.3556938688452895</c:v>
                </c:pt>
                <c:pt idx="1106">
                  <c:v>5.5829980257153791</c:v>
                </c:pt>
                <c:pt idx="1107">
                  <c:v>5.527258799557794</c:v>
                </c:pt>
                <c:pt idx="1108">
                  <c:v>5.3435703539657666</c:v>
                </c:pt>
                <c:pt idx="1109">
                  <c:v>6.0853659209603066</c:v>
                </c:pt>
                <c:pt idx="1110">
                  <c:v>5.7255681401254304</c:v>
                </c:pt>
                <c:pt idx="1111">
                  <c:v>6.4451075488412917</c:v>
                </c:pt>
                <c:pt idx="1112">
                  <c:v>6.3476391391825011</c:v>
                </c:pt>
                <c:pt idx="1113">
                  <c:v>5.8685254935984705</c:v>
                </c:pt>
                <c:pt idx="1114">
                  <c:v>5.5434722741831708</c:v>
                </c:pt>
                <c:pt idx="1115">
                  <c:v>4.9331732023920143</c:v>
                </c:pt>
                <c:pt idx="1116">
                  <c:v>5.8635811408008403</c:v>
                </c:pt>
                <c:pt idx="1117">
                  <c:v>6.2568429979179037</c:v>
                </c:pt>
                <c:pt idx="1118">
                  <c:v>6.1321556192118454</c:v>
                </c:pt>
                <c:pt idx="1119">
                  <c:v>6.4579360228126195</c:v>
                </c:pt>
                <c:pt idx="1120">
                  <c:v>7.1699308021369417</c:v>
                </c:pt>
                <c:pt idx="1121">
                  <c:v>9.3766259583627019</c:v>
                </c:pt>
                <c:pt idx="1122">
                  <c:v>9.03977696927236</c:v>
                </c:pt>
                <c:pt idx="1123">
                  <c:v>6.1403030251274373</c:v>
                </c:pt>
                <c:pt idx="1124">
                  <c:v>5.7333420392664642</c:v>
                </c:pt>
                <c:pt idx="1125">
                  <c:v>5.9709644536267827</c:v>
                </c:pt>
                <c:pt idx="1126">
                  <c:v>6.1956517571316736</c:v>
                </c:pt>
                <c:pt idx="1127">
                  <c:v>5.9032861623902306</c:v>
                </c:pt>
                <c:pt idx="1128">
                  <c:v>5.0600391294785938</c:v>
                </c:pt>
                <c:pt idx="1129">
                  <c:v>5.5899286745466643</c:v>
                </c:pt>
                <c:pt idx="1130">
                  <c:v>4.4804810551218104</c:v>
                </c:pt>
                <c:pt idx="1131">
                  <c:v>5.8070358169497434</c:v>
                </c:pt>
                <c:pt idx="1132">
                  <c:v>6.5773171636022605</c:v>
                </c:pt>
                <c:pt idx="1133">
                  <c:v>6.3236175993037254</c:v>
                </c:pt>
                <c:pt idx="1134">
                  <c:v>6.4286576432406504</c:v>
                </c:pt>
                <c:pt idx="1135">
                  <c:v>6.1336195050046545</c:v>
                </c:pt>
                <c:pt idx="1136">
                  <c:v>5.9593082244013296</c:v>
                </c:pt>
                <c:pt idx="1137">
                  <c:v>6.644262897505067</c:v>
                </c:pt>
                <c:pt idx="1138">
                  <c:v>6.5146974999455018</c:v>
                </c:pt>
                <c:pt idx="1139">
                  <c:v>6.251903508427004</c:v>
                </c:pt>
                <c:pt idx="1140">
                  <c:v>5.0953072906215953</c:v>
                </c:pt>
                <c:pt idx="1141">
                  <c:v>4.9021072171909461</c:v>
                </c:pt>
                <c:pt idx="1142">
                  <c:v>5.5949350472656185</c:v>
                </c:pt>
                <c:pt idx="1143">
                  <c:v>5.4557897591055369</c:v>
                </c:pt>
                <c:pt idx="1144">
                  <c:v>6.3191271809833385</c:v>
                </c:pt>
                <c:pt idx="1145">
                  <c:v>5.9985218167174583</c:v>
                </c:pt>
                <c:pt idx="1146">
                  <c:v>4.8201889477612854</c:v>
                </c:pt>
                <c:pt idx="1147">
                  <c:v>5.510394927824799</c:v>
                </c:pt>
                <c:pt idx="1148">
                  <c:v>7.565237500079518</c:v>
                </c:pt>
                <c:pt idx="1149">
                  <c:v>7.443814737523196</c:v>
                </c:pt>
                <c:pt idx="1150">
                  <c:v>8.8865718323891656</c:v>
                </c:pt>
                <c:pt idx="1151">
                  <c:v>10.797657297988408</c:v>
                </c:pt>
                <c:pt idx="1152">
                  <c:v>8.1099392170436744</c:v>
                </c:pt>
                <c:pt idx="1153">
                  <c:v>8.3526428904423078</c:v>
                </c:pt>
                <c:pt idx="1154">
                  <c:v>7.6039800120082397</c:v>
                </c:pt>
                <c:pt idx="1155">
                  <c:v>5.7309018075555924</c:v>
                </c:pt>
                <c:pt idx="1156">
                  <c:v>7.2131290271102833</c:v>
                </c:pt>
                <c:pt idx="1157">
                  <c:v>7.9116592044858569</c:v>
                </c:pt>
                <c:pt idx="1158">
                  <c:v>9.8280510146585627</c:v>
                </c:pt>
                <c:pt idx="1159">
                  <c:v>8.399704262832465</c:v>
                </c:pt>
                <c:pt idx="1160">
                  <c:v>6.1735082719753995</c:v>
                </c:pt>
                <c:pt idx="1161">
                  <c:v>6.4748424231617072</c:v>
                </c:pt>
                <c:pt idx="1162">
                  <c:v>6.5674882631362097</c:v>
                </c:pt>
                <c:pt idx="1163">
                  <c:v>5.6419489293770457</c:v>
                </c:pt>
                <c:pt idx="1164">
                  <c:v>6.0187009869481587</c:v>
                </c:pt>
                <c:pt idx="1165">
                  <c:v>5.4752561411994556</c:v>
                </c:pt>
                <c:pt idx="1166">
                  <c:v>5.2018738522613539</c:v>
                </c:pt>
                <c:pt idx="1167">
                  <c:v>5.1144183449488088</c:v>
                </c:pt>
                <c:pt idx="1168">
                  <c:v>5.2441028080238752</c:v>
                </c:pt>
                <c:pt idx="1169">
                  <c:v>5.4421536551049279</c:v>
                </c:pt>
                <c:pt idx="1170">
                  <c:v>6.2676476146389009</c:v>
                </c:pt>
                <c:pt idx="1171">
                  <c:v>6.7960541404970254</c:v>
                </c:pt>
                <c:pt idx="1172">
                  <c:v>5.8364780255100053</c:v>
                </c:pt>
                <c:pt idx="1173">
                  <c:v>7.8004729561896307</c:v>
                </c:pt>
                <c:pt idx="1174">
                  <c:v>8.6489532331063668</c:v>
                </c:pt>
                <c:pt idx="1175">
                  <c:v>6.775648112292628</c:v>
                </c:pt>
                <c:pt idx="1176">
                  <c:v>6.203561542176196</c:v>
                </c:pt>
                <c:pt idx="1177">
                  <c:v>5.3048511162091128</c:v>
                </c:pt>
                <c:pt idx="1178">
                  <c:v>8.0403114734397665</c:v>
                </c:pt>
                <c:pt idx="1179">
                  <c:v>8.112314714163567</c:v>
                </c:pt>
                <c:pt idx="1180">
                  <c:v>6.3541855414714892</c:v>
                </c:pt>
                <c:pt idx="1181">
                  <c:v>7.0462828402572448</c:v>
                </c:pt>
                <c:pt idx="1182">
                  <c:v>6.0602510926063893</c:v>
                </c:pt>
                <c:pt idx="1183">
                  <c:v>5.9182286537244311</c:v>
                </c:pt>
                <c:pt idx="1184">
                  <c:v>7.7600208421430938</c:v>
                </c:pt>
                <c:pt idx="1185">
                  <c:v>9.9147853955081757</c:v>
                </c:pt>
                <c:pt idx="1186">
                  <c:v>8.5991872500425615</c:v>
                </c:pt>
                <c:pt idx="1187">
                  <c:v>5.8594078445737363</c:v>
                </c:pt>
                <c:pt idx="1188">
                  <c:v>6.1873435664937224</c:v>
                </c:pt>
                <c:pt idx="1189">
                  <c:v>5.9209127589291723</c:v>
                </c:pt>
                <c:pt idx="1190">
                  <c:v>7.0530070262335345</c:v>
                </c:pt>
                <c:pt idx="1191">
                  <c:v>9.5782155511744627</c:v>
                </c:pt>
                <c:pt idx="1192">
                  <c:v>10.595801757498494</c:v>
                </c:pt>
                <c:pt idx="1193">
                  <c:v>7.5285530371762022</c:v>
                </c:pt>
                <c:pt idx="1194">
                  <c:v>8.2019448468968079</c:v>
                </c:pt>
                <c:pt idx="1195">
                  <c:v>8.775867148836145</c:v>
                </c:pt>
                <c:pt idx="1196">
                  <c:v>6.8873446758162853</c:v>
                </c:pt>
                <c:pt idx="1197">
                  <c:v>8.7602002707168012</c:v>
                </c:pt>
                <c:pt idx="1198">
                  <c:v>7.064691642391594</c:v>
                </c:pt>
                <c:pt idx="1199">
                  <c:v>6.0263201419977444</c:v>
                </c:pt>
                <c:pt idx="1200">
                  <c:v>6.3852622876570893</c:v>
                </c:pt>
                <c:pt idx="1201">
                  <c:v>4.8051539284282345</c:v>
                </c:pt>
                <c:pt idx="1202">
                  <c:v>5.1792475117700159</c:v>
                </c:pt>
                <c:pt idx="1203">
                  <c:v>6.8346547911654856</c:v>
                </c:pt>
                <c:pt idx="1204">
                  <c:v>7.2812540361615312</c:v>
                </c:pt>
                <c:pt idx="1205">
                  <c:v>4.6193519284284212</c:v>
                </c:pt>
                <c:pt idx="1206">
                  <c:v>4.6872573435011606</c:v>
                </c:pt>
                <c:pt idx="1207">
                  <c:v>5.2379630462762394</c:v>
                </c:pt>
                <c:pt idx="1208">
                  <c:v>5.6535557411583026</c:v>
                </c:pt>
                <c:pt idx="1209">
                  <c:v>5.9783077403913953</c:v>
                </c:pt>
                <c:pt idx="1210">
                  <c:v>5.6112979638684459</c:v>
                </c:pt>
                <c:pt idx="1211">
                  <c:v>6.0789266815383414</c:v>
                </c:pt>
                <c:pt idx="1212">
                  <c:v>6.4242405316356175</c:v>
                </c:pt>
                <c:pt idx="1213">
                  <c:v>6.2970205418954039</c:v>
                </c:pt>
                <c:pt idx="1214">
                  <c:v>5.4246761345956402</c:v>
                </c:pt>
                <c:pt idx="1215">
                  <c:v>6.4292712955597331</c:v>
                </c:pt>
                <c:pt idx="1216">
                  <c:v>6.8162501863047904</c:v>
                </c:pt>
                <c:pt idx="1217">
                  <c:v>4.9158605347097595</c:v>
                </c:pt>
                <c:pt idx="1218">
                  <c:v>4.7850707189745334</c:v>
                </c:pt>
                <c:pt idx="1219">
                  <c:v>5.1304722910660363</c:v>
                </c:pt>
                <c:pt idx="1220">
                  <c:v>5.491689625727993</c:v>
                </c:pt>
                <c:pt idx="1221">
                  <c:v>5.904719276271285</c:v>
                </c:pt>
                <c:pt idx="1222">
                  <c:v>6.1339527107628307</c:v>
                </c:pt>
                <c:pt idx="1223">
                  <c:v>5.8038313007628108</c:v>
                </c:pt>
                <c:pt idx="1224">
                  <c:v>5.678207360281581</c:v>
                </c:pt>
                <c:pt idx="1225">
                  <c:v>6.0829211335969209</c:v>
                </c:pt>
                <c:pt idx="1226">
                  <c:v>5.1146650784611394</c:v>
                </c:pt>
                <c:pt idx="1227">
                  <c:v>4.9057164139992064</c:v>
                </c:pt>
                <c:pt idx="1228">
                  <c:v>8.1839566565010688</c:v>
                </c:pt>
                <c:pt idx="1229">
                  <c:v>7.6975586063985908</c:v>
                </c:pt>
                <c:pt idx="1230">
                  <c:v>6.4814490411683572</c:v>
                </c:pt>
                <c:pt idx="1231">
                  <c:v>6.062318772118191</c:v>
                </c:pt>
                <c:pt idx="1232">
                  <c:v>5.8971937925944724</c:v>
                </c:pt>
                <c:pt idx="1233">
                  <c:v>5.3579112968082683</c:v>
                </c:pt>
                <c:pt idx="1234">
                  <c:v>5.1212895828382452</c:v>
                </c:pt>
                <c:pt idx="1235">
                  <c:v>4.82142492528844</c:v>
                </c:pt>
                <c:pt idx="1236">
                  <c:v>5.1380119445339396</c:v>
                </c:pt>
                <c:pt idx="1237">
                  <c:v>6.1352914678125403</c:v>
                </c:pt>
                <c:pt idx="1238">
                  <c:v>5.7963526063148496</c:v>
                </c:pt>
                <c:pt idx="1239">
                  <c:v>6.0148370561022615</c:v>
                </c:pt>
                <c:pt idx="1240">
                  <c:v>5.341909879723536</c:v>
                </c:pt>
                <c:pt idx="1241">
                  <c:v>8.0762328752492625</c:v>
                </c:pt>
                <c:pt idx="1242">
                  <c:v>9.5825063782742053</c:v>
                </c:pt>
                <c:pt idx="1243">
                  <c:v>8.4324842638344002</c:v>
                </c:pt>
                <c:pt idx="1244">
                  <c:v>7.4186052162742282</c:v>
                </c:pt>
                <c:pt idx="1245">
                  <c:v>5.8779617516600622</c:v>
                </c:pt>
                <c:pt idx="1246">
                  <c:v>7.538361299667411</c:v>
                </c:pt>
                <c:pt idx="1247">
                  <c:v>6.6572514753204892</c:v>
                </c:pt>
                <c:pt idx="1248">
                  <c:v>4.777423622833739</c:v>
                </c:pt>
                <c:pt idx="1249">
                  <c:v>5.3836481979790909</c:v>
                </c:pt>
                <c:pt idx="1250">
                  <c:v>6.107893070575944</c:v>
                </c:pt>
                <c:pt idx="1251">
                  <c:v>6.0040001456666205</c:v>
                </c:pt>
                <c:pt idx="1252">
                  <c:v>8.6580197150171792</c:v>
                </c:pt>
                <c:pt idx="1253">
                  <c:v>10.721571333306919</c:v>
                </c:pt>
                <c:pt idx="1254">
                  <c:v>7.0975112823026212</c:v>
                </c:pt>
                <c:pt idx="1255">
                  <c:v>4.6375598322299147</c:v>
                </c:pt>
                <c:pt idx="1256">
                  <c:v>7.4361890226150038</c:v>
                </c:pt>
                <c:pt idx="1257">
                  <c:v>8.2634516547736272</c:v>
                </c:pt>
                <c:pt idx="1258">
                  <c:v>6.3328843705401212</c:v>
                </c:pt>
                <c:pt idx="1259">
                  <c:v>5.2184098504656893</c:v>
                </c:pt>
                <c:pt idx="1260">
                  <c:v>5.5456696868309727</c:v>
                </c:pt>
                <c:pt idx="1261">
                  <c:v>5.5041115544672943</c:v>
                </c:pt>
                <c:pt idx="1262">
                  <c:v>7.0587415944786276</c:v>
                </c:pt>
                <c:pt idx="1263">
                  <c:v>5.6961893996596311</c:v>
                </c:pt>
                <c:pt idx="1264">
                  <c:v>5.28885350557597</c:v>
                </c:pt>
                <c:pt idx="1265">
                  <c:v>4.8871222217447148</c:v>
                </c:pt>
                <c:pt idx="1266">
                  <c:v>5.5286110208466273</c:v>
                </c:pt>
                <c:pt idx="1267">
                  <c:v>5.3635410065086067</c:v>
                </c:pt>
                <c:pt idx="1268">
                  <c:v>3.8667617788771493</c:v>
                </c:pt>
                <c:pt idx="1269">
                  <c:v>5.1892354781396381</c:v>
                </c:pt>
                <c:pt idx="1270">
                  <c:v>5.8711064532629997</c:v>
                </c:pt>
                <c:pt idx="1271">
                  <c:v>5.8261187323646384</c:v>
                </c:pt>
                <c:pt idx="1272">
                  <c:v>5.6876335987661832</c:v>
                </c:pt>
                <c:pt idx="1273">
                  <c:v>5.796866118932944</c:v>
                </c:pt>
                <c:pt idx="1274">
                  <c:v>4.9164169546082341</c:v>
                </c:pt>
                <c:pt idx="1275">
                  <c:v>5.3183590712730204</c:v>
                </c:pt>
                <c:pt idx="1276">
                  <c:v>4.9376959678715808</c:v>
                </c:pt>
                <c:pt idx="1277">
                  <c:v>5.3690581592023259</c:v>
                </c:pt>
                <c:pt idx="1278">
                  <c:v>5.080335948255998</c:v>
                </c:pt>
                <c:pt idx="1279">
                  <c:v>4.0821165497277079</c:v>
                </c:pt>
                <c:pt idx="1280">
                  <c:v>5.1636629019011879</c:v>
                </c:pt>
                <c:pt idx="1281">
                  <c:v>4.9235050123747452</c:v>
                </c:pt>
                <c:pt idx="1282">
                  <c:v>3.9760935846803029</c:v>
                </c:pt>
                <c:pt idx="1283">
                  <c:v>5.294885956523224</c:v>
                </c:pt>
                <c:pt idx="1284">
                  <c:v>5.2078093826417806</c:v>
                </c:pt>
                <c:pt idx="1285">
                  <c:v>7.5542953794830741</c:v>
                </c:pt>
                <c:pt idx="1286">
                  <c:v>7.3882637288174227</c:v>
                </c:pt>
                <c:pt idx="1287">
                  <c:v>4.2470644390954284</c:v>
                </c:pt>
                <c:pt idx="1288">
                  <c:v>4.8233361677894706</c:v>
                </c:pt>
                <c:pt idx="1289">
                  <c:v>5.3013382693756048</c:v>
                </c:pt>
                <c:pt idx="1290">
                  <c:v>5.2434886692547407</c:v>
                </c:pt>
                <c:pt idx="1291">
                  <c:v>5.0577304734476343</c:v>
                </c:pt>
                <c:pt idx="1292">
                  <c:v>5.4898881411184579</c:v>
                </c:pt>
                <c:pt idx="1293">
                  <c:v>5.8336510913063897</c:v>
                </c:pt>
                <c:pt idx="1294">
                  <c:v>4.7231135886639031</c:v>
                </c:pt>
                <c:pt idx="1295">
                  <c:v>4.658174729877679</c:v>
                </c:pt>
                <c:pt idx="1296">
                  <c:v>6.5086827569079091</c:v>
                </c:pt>
                <c:pt idx="1297">
                  <c:v>7.5784792573367756</c:v>
                </c:pt>
                <c:pt idx="1298">
                  <c:v>5.5280383358847462</c:v>
                </c:pt>
                <c:pt idx="1299">
                  <c:v>5.0062481102019865</c:v>
                </c:pt>
                <c:pt idx="1300">
                  <c:v>7.5991086199328581</c:v>
                </c:pt>
                <c:pt idx="1301">
                  <c:v>8.6392778362088212</c:v>
                </c:pt>
                <c:pt idx="1302">
                  <c:v>6.4490349116108749</c:v>
                </c:pt>
                <c:pt idx="1303">
                  <c:v>5.8835285433045206</c:v>
                </c:pt>
                <c:pt idx="1304">
                  <c:v>7.2766920572502993</c:v>
                </c:pt>
                <c:pt idx="1305">
                  <c:v>7.5429266997795077</c:v>
                </c:pt>
                <c:pt idx="1306">
                  <c:v>6.2541726579913801</c:v>
                </c:pt>
                <c:pt idx="1307">
                  <c:v>7.006243581091864</c:v>
                </c:pt>
                <c:pt idx="1308">
                  <c:v>6.4788093699679088</c:v>
                </c:pt>
                <c:pt idx="1309">
                  <c:v>5.4230551682800465</c:v>
                </c:pt>
                <c:pt idx="1310">
                  <c:v>7.1603985887517512</c:v>
                </c:pt>
                <c:pt idx="1311">
                  <c:v>7.0974689748039701</c:v>
                </c:pt>
                <c:pt idx="1312">
                  <c:v>5.3316270327894077</c:v>
                </c:pt>
                <c:pt idx="1313">
                  <c:v>4.5874170553582267</c:v>
                </c:pt>
                <c:pt idx="1314">
                  <c:v>5.0316542259478547</c:v>
                </c:pt>
                <c:pt idx="1315">
                  <c:v>6.1254358213354383</c:v>
                </c:pt>
                <c:pt idx="1316">
                  <c:v>6.9631547973417875</c:v>
                </c:pt>
                <c:pt idx="1317">
                  <c:v>6.506687567219176</c:v>
                </c:pt>
                <c:pt idx="1318">
                  <c:v>4.9834925930656562</c:v>
                </c:pt>
                <c:pt idx="1319">
                  <c:v>4.3622267449148433</c:v>
                </c:pt>
                <c:pt idx="1320">
                  <c:v>4.473591684851046</c:v>
                </c:pt>
                <c:pt idx="1321">
                  <c:v>4.7477478291653465</c:v>
                </c:pt>
                <c:pt idx="1322">
                  <c:v>5.7258371283843621</c:v>
                </c:pt>
                <c:pt idx="1323">
                  <c:v>5.5067859496610456</c:v>
                </c:pt>
                <c:pt idx="1324">
                  <c:v>5.377896867835557</c:v>
                </c:pt>
                <c:pt idx="1325">
                  <c:v>5.6222461417794332</c:v>
                </c:pt>
                <c:pt idx="1326">
                  <c:v>5.0928779119044751</c:v>
                </c:pt>
                <c:pt idx="1327">
                  <c:v>6.5518071901050448</c:v>
                </c:pt>
                <c:pt idx="1328">
                  <c:v>7.0238903332731759</c:v>
                </c:pt>
                <c:pt idx="1329">
                  <c:v>5.6999977546995337</c:v>
                </c:pt>
                <c:pt idx="1330">
                  <c:v>4.6495806587998114</c:v>
                </c:pt>
                <c:pt idx="1331">
                  <c:v>3.9284662530001504</c:v>
                </c:pt>
                <c:pt idx="1332">
                  <c:v>6.0513913681760405</c:v>
                </c:pt>
                <c:pt idx="1333">
                  <c:v>6.4555352567177895</c:v>
                </c:pt>
                <c:pt idx="1334">
                  <c:v>5.251869545650087</c:v>
                </c:pt>
                <c:pt idx="1335">
                  <c:v>6.4388780108447135</c:v>
                </c:pt>
                <c:pt idx="1336">
                  <c:v>5.2927348124883213</c:v>
                </c:pt>
                <c:pt idx="1337">
                  <c:v>5.5685092353060446</c:v>
                </c:pt>
                <c:pt idx="1338">
                  <c:v>7.103502957376099</c:v>
                </c:pt>
                <c:pt idx="1339">
                  <c:v>6.354281720526151</c:v>
                </c:pt>
                <c:pt idx="1340">
                  <c:v>6.2606560830124289</c:v>
                </c:pt>
                <c:pt idx="1341">
                  <c:v>6.7130725949959196</c:v>
                </c:pt>
                <c:pt idx="1342">
                  <c:v>4.7372638455634704</c:v>
                </c:pt>
                <c:pt idx="1343">
                  <c:v>4.8964810912344419</c:v>
                </c:pt>
                <c:pt idx="1344">
                  <c:v>4.8375751374689218</c:v>
                </c:pt>
                <c:pt idx="1345">
                  <c:v>5.6761443353413981</c:v>
                </c:pt>
                <c:pt idx="1346">
                  <c:v>6.5914567936884456</c:v>
                </c:pt>
                <c:pt idx="1347">
                  <c:v>5.7129197840449715</c:v>
                </c:pt>
                <c:pt idx="1348">
                  <c:v>5.1222313343211079</c:v>
                </c:pt>
                <c:pt idx="1349">
                  <c:v>5.0820488407847311</c:v>
                </c:pt>
                <c:pt idx="1350">
                  <c:v>4.3116086056385203</c:v>
                </c:pt>
                <c:pt idx="1351">
                  <c:v>4.8272930716811171</c:v>
                </c:pt>
                <c:pt idx="1352">
                  <c:v>5.061934946235132</c:v>
                </c:pt>
                <c:pt idx="1353">
                  <c:v>4.3676077961486595</c:v>
                </c:pt>
                <c:pt idx="1354">
                  <c:v>3.4154796263763307</c:v>
                </c:pt>
                <c:pt idx="1355">
                  <c:v>3.735976918749687</c:v>
                </c:pt>
                <c:pt idx="1356">
                  <c:v>6.6052913722146824</c:v>
                </c:pt>
                <c:pt idx="1357">
                  <c:v>9.9708971868836969</c:v>
                </c:pt>
                <c:pt idx="1358">
                  <c:v>8.1330580317390453</c:v>
                </c:pt>
                <c:pt idx="1359">
                  <c:v>5.0014066795045267</c:v>
                </c:pt>
                <c:pt idx="1360">
                  <c:v>5.4426707029932064</c:v>
                </c:pt>
                <c:pt idx="1361">
                  <c:v>5.526059801636575</c:v>
                </c:pt>
                <c:pt idx="1362">
                  <c:v>6.2390253696842368</c:v>
                </c:pt>
                <c:pt idx="1363">
                  <c:v>6.762203365176009</c:v>
                </c:pt>
                <c:pt idx="1364">
                  <c:v>7.4723996233000998</c:v>
                </c:pt>
                <c:pt idx="1365">
                  <c:v>5.8625751111828119</c:v>
                </c:pt>
                <c:pt idx="1366">
                  <c:v>5.7164706012370727</c:v>
                </c:pt>
                <c:pt idx="1367">
                  <c:v>7.7135251654019186</c:v>
                </c:pt>
                <c:pt idx="1368">
                  <c:v>7.5280294436582116</c:v>
                </c:pt>
                <c:pt idx="1369">
                  <c:v>7.0354326245473962</c:v>
                </c:pt>
                <c:pt idx="1370">
                  <c:v>6.1701767466262059</c:v>
                </c:pt>
                <c:pt idx="1371">
                  <c:v>5.1762372214811077</c:v>
                </c:pt>
                <c:pt idx="1372">
                  <c:v>4.7712075798389577</c:v>
                </c:pt>
                <c:pt idx="1373">
                  <c:v>4.8035520671399645</c:v>
                </c:pt>
                <c:pt idx="1374">
                  <c:v>5.8043928842313592</c:v>
                </c:pt>
                <c:pt idx="1375">
                  <c:v>5.5106330092759963</c:v>
                </c:pt>
                <c:pt idx="1376">
                  <c:v>5.0160671685071634</c:v>
                </c:pt>
                <c:pt idx="1377">
                  <c:v>4.5761685214878325</c:v>
                </c:pt>
                <c:pt idx="1378">
                  <c:v>5.1346999619712159</c:v>
                </c:pt>
                <c:pt idx="1379">
                  <c:v>5.5144205828829742</c:v>
                </c:pt>
                <c:pt idx="1380">
                  <c:v>5.4780368164576734</c:v>
                </c:pt>
                <c:pt idx="1381">
                  <c:v>4.1624131754837039</c:v>
                </c:pt>
                <c:pt idx="1382">
                  <c:v>5.8683945568546667</c:v>
                </c:pt>
                <c:pt idx="1383">
                  <c:v>5.8408901619859481</c:v>
                </c:pt>
                <c:pt idx="1384">
                  <c:v>5.5067092882073618</c:v>
                </c:pt>
                <c:pt idx="1385">
                  <c:v>5.5217038503876958</c:v>
                </c:pt>
                <c:pt idx="1386">
                  <c:v>3.8571288817099081</c:v>
                </c:pt>
                <c:pt idx="1387">
                  <c:v>4.9019157168465251</c:v>
                </c:pt>
                <c:pt idx="1388">
                  <c:v>6.1730346185042926</c:v>
                </c:pt>
                <c:pt idx="1389">
                  <c:v>5.7183553677576811</c:v>
                </c:pt>
                <c:pt idx="1390">
                  <c:v>7.5089759815615231</c:v>
                </c:pt>
                <c:pt idx="1391">
                  <c:v>7.3647317822495317</c:v>
                </c:pt>
                <c:pt idx="1392">
                  <c:v>5.4584912570331037</c:v>
                </c:pt>
                <c:pt idx="1393">
                  <c:v>5.8472098014118119</c:v>
                </c:pt>
                <c:pt idx="1394">
                  <c:v>7.3105170351585231</c:v>
                </c:pt>
                <c:pt idx="1395">
                  <c:v>6.2439678455372647</c:v>
                </c:pt>
                <c:pt idx="1396">
                  <c:v>5.6533103514995116</c:v>
                </c:pt>
                <c:pt idx="1397">
                  <c:v>6.4375727481517</c:v>
                </c:pt>
                <c:pt idx="1398">
                  <c:v>5.9369150441840866</c:v>
                </c:pt>
                <c:pt idx="1399">
                  <c:v>5.2641252372288534</c:v>
                </c:pt>
                <c:pt idx="1400">
                  <c:v>5.0516579049747392</c:v>
                </c:pt>
                <c:pt idx="1401">
                  <c:v>6.8647261507270434</c:v>
                </c:pt>
                <c:pt idx="1402">
                  <c:v>6.9543579180044279</c:v>
                </c:pt>
                <c:pt idx="1403">
                  <c:v>7.1705119020902339</c:v>
                </c:pt>
                <c:pt idx="1404">
                  <c:v>6.2715587563438886</c:v>
                </c:pt>
                <c:pt idx="1405">
                  <c:v>5.9792231879453563</c:v>
                </c:pt>
                <c:pt idx="1406">
                  <c:v>7.7278093886459649</c:v>
                </c:pt>
                <c:pt idx="1407">
                  <c:v>6.0539024048538543</c:v>
                </c:pt>
                <c:pt idx="1408">
                  <c:v>5.4571932871834736</c:v>
                </c:pt>
                <c:pt idx="1409">
                  <c:v>6.7902512021570409</c:v>
                </c:pt>
                <c:pt idx="1410">
                  <c:v>8.1292593428412445</c:v>
                </c:pt>
                <c:pt idx="1411">
                  <c:v>7.1268628686386304</c:v>
                </c:pt>
                <c:pt idx="1412">
                  <c:v>4.8010284281890367</c:v>
                </c:pt>
                <c:pt idx="1413">
                  <c:v>4.6684022975649988</c:v>
                </c:pt>
                <c:pt idx="1414">
                  <c:v>6.5767748130272112</c:v>
                </c:pt>
                <c:pt idx="1415">
                  <c:v>7.1315016781158729</c:v>
                </c:pt>
                <c:pt idx="1416">
                  <c:v>5.5932530821015565</c:v>
                </c:pt>
                <c:pt idx="1417">
                  <c:v>6.6263331988179521</c:v>
                </c:pt>
                <c:pt idx="1418">
                  <c:v>7.879220123886741</c:v>
                </c:pt>
                <c:pt idx="1419">
                  <c:v>5.1812996281006241</c:v>
                </c:pt>
                <c:pt idx="1420">
                  <c:v>4.3516903903128501</c:v>
                </c:pt>
                <c:pt idx="1421">
                  <c:v>4.4704592275166508</c:v>
                </c:pt>
                <c:pt idx="1422">
                  <c:v>5.9737624122776802</c:v>
                </c:pt>
                <c:pt idx="1423">
                  <c:v>5.6219300583072886</c:v>
                </c:pt>
                <c:pt idx="1424">
                  <c:v>6.6245095457857222</c:v>
                </c:pt>
                <c:pt idx="1425">
                  <c:v>9.7118572409179578</c:v>
                </c:pt>
                <c:pt idx="1426">
                  <c:v>8.8592759082339967</c:v>
                </c:pt>
                <c:pt idx="1427">
                  <c:v>9.7433021453295368</c:v>
                </c:pt>
                <c:pt idx="1428">
                  <c:v>8.1574999298279245</c:v>
                </c:pt>
                <c:pt idx="1429">
                  <c:v>4.8758325314536046</c:v>
                </c:pt>
                <c:pt idx="1430">
                  <c:v>7.712733793424805</c:v>
                </c:pt>
                <c:pt idx="1431">
                  <c:v>8.7122192391146083</c:v>
                </c:pt>
                <c:pt idx="1432">
                  <c:v>9.5489572141007493</c:v>
                </c:pt>
                <c:pt idx="1433">
                  <c:v>7.3851196024941093</c:v>
                </c:pt>
                <c:pt idx="1434">
                  <c:v>6.7777400743292899</c:v>
                </c:pt>
                <c:pt idx="1435">
                  <c:v>7.5545934173029199</c:v>
                </c:pt>
                <c:pt idx="1436">
                  <c:v>8.2124906445523145</c:v>
                </c:pt>
                <c:pt idx="1437">
                  <c:v>7.6065969126244966</c:v>
                </c:pt>
                <c:pt idx="1438">
                  <c:v>6.4504907927349988</c:v>
                </c:pt>
                <c:pt idx="1439">
                  <c:v>5.5110596340391016</c:v>
                </c:pt>
                <c:pt idx="1440">
                  <c:v>5.8151608599446245</c:v>
                </c:pt>
                <c:pt idx="1441">
                  <c:v>6.9220270352721123</c:v>
                </c:pt>
                <c:pt idx="1442">
                  <c:v>5.8503360058361391</c:v>
                </c:pt>
                <c:pt idx="1443">
                  <c:v>4.8746200616934781</c:v>
                </c:pt>
                <c:pt idx="1444">
                  <c:v>7.5430699796658622</c:v>
                </c:pt>
                <c:pt idx="1445">
                  <c:v>8.4048362210038761</c:v>
                </c:pt>
                <c:pt idx="1446">
                  <c:v>8.3552786240148169</c:v>
                </c:pt>
                <c:pt idx="1447">
                  <c:v>9.1054918715927737</c:v>
                </c:pt>
                <c:pt idx="1448">
                  <c:v>7.2555278260510487</c:v>
                </c:pt>
                <c:pt idx="1449">
                  <c:v>6.4232837430362162</c:v>
                </c:pt>
                <c:pt idx="1450">
                  <c:v>6.4029912938218612</c:v>
                </c:pt>
                <c:pt idx="1451">
                  <c:v>5.3304895847449618</c:v>
                </c:pt>
                <c:pt idx="1452">
                  <c:v>4.8600882951169648</c:v>
                </c:pt>
                <c:pt idx="1453">
                  <c:v>4.713045956472584</c:v>
                </c:pt>
                <c:pt idx="1454">
                  <c:v>4.8274113030760013</c:v>
                </c:pt>
                <c:pt idx="1455">
                  <c:v>5.3800167191366093</c:v>
                </c:pt>
                <c:pt idx="1456">
                  <c:v>5.1407436355938358</c:v>
                </c:pt>
                <c:pt idx="1457">
                  <c:v>4.5107465522002261</c:v>
                </c:pt>
                <c:pt idx="1458">
                  <c:v>4.9076634705090045</c:v>
                </c:pt>
                <c:pt idx="1459">
                  <c:v>5.5612793010635446</c:v>
                </c:pt>
                <c:pt idx="1460">
                  <c:v>5.7539464105016913</c:v>
                </c:pt>
                <c:pt idx="1461">
                  <c:v>5.9285425348437126</c:v>
                </c:pt>
                <c:pt idx="1462">
                  <c:v>5.7466663511085798</c:v>
                </c:pt>
                <c:pt idx="1463">
                  <c:v>4.7651444589579297</c:v>
                </c:pt>
                <c:pt idx="1464">
                  <c:v>5.534786372686348</c:v>
                </c:pt>
                <c:pt idx="1465">
                  <c:v>5.5344872761390294</c:v>
                </c:pt>
                <c:pt idx="1466">
                  <c:v>6.3512422465319158</c:v>
                </c:pt>
                <c:pt idx="1467">
                  <c:v>6.1511553287119485</c:v>
                </c:pt>
                <c:pt idx="1468">
                  <c:v>5.2349551239879322</c:v>
                </c:pt>
                <c:pt idx="1469">
                  <c:v>5.1827023017925287</c:v>
                </c:pt>
                <c:pt idx="1470">
                  <c:v>5.0349030722266956</c:v>
                </c:pt>
                <c:pt idx="1471">
                  <c:v>4.374940204834445</c:v>
                </c:pt>
                <c:pt idx="1472">
                  <c:v>5.3611100040430717</c:v>
                </c:pt>
                <c:pt idx="1473">
                  <c:v>5.2361786280949927</c:v>
                </c:pt>
                <c:pt idx="1474">
                  <c:v>4.579830882990727</c:v>
                </c:pt>
                <c:pt idx="1475">
                  <c:v>6.9543378208659758</c:v>
                </c:pt>
                <c:pt idx="1476">
                  <c:v>7.83952195927648</c:v>
                </c:pt>
                <c:pt idx="1477">
                  <c:v>5.552516051863039</c:v>
                </c:pt>
                <c:pt idx="1478">
                  <c:v>4.7580870186797624</c:v>
                </c:pt>
                <c:pt idx="1479">
                  <c:v>5.106808217258048</c:v>
                </c:pt>
                <c:pt idx="1480">
                  <c:v>5.8896845273900302</c:v>
                </c:pt>
                <c:pt idx="1481">
                  <c:v>5.6826070138822082</c:v>
                </c:pt>
                <c:pt idx="1482">
                  <c:v>5.0310927862382622</c:v>
                </c:pt>
                <c:pt idx="1483">
                  <c:v>7.0352013464492051</c:v>
                </c:pt>
                <c:pt idx="1484">
                  <c:v>7.7662785438107305</c:v>
                </c:pt>
                <c:pt idx="1485">
                  <c:v>7.0936339729547759</c:v>
                </c:pt>
                <c:pt idx="1486">
                  <c:v>5.6040131645298299</c:v>
                </c:pt>
                <c:pt idx="1487">
                  <c:v>4.9068144231559394</c:v>
                </c:pt>
                <c:pt idx="1488">
                  <c:v>4.7992704495805141</c:v>
                </c:pt>
                <c:pt idx="1489">
                  <c:v>4.3389798426692296</c:v>
                </c:pt>
                <c:pt idx="1490">
                  <c:v>4.8962141690167735</c:v>
                </c:pt>
                <c:pt idx="1491">
                  <c:v>5.1028399134397269</c:v>
                </c:pt>
                <c:pt idx="1492">
                  <c:v>4.8748200531041581</c:v>
                </c:pt>
                <c:pt idx="1493">
                  <c:v>5.9621791516685398</c:v>
                </c:pt>
                <c:pt idx="1494">
                  <c:v>7.3534760486479245</c:v>
                </c:pt>
                <c:pt idx="1495">
                  <c:v>5.7826607661841924</c:v>
                </c:pt>
                <c:pt idx="1496">
                  <c:v>5.4119427655103172</c:v>
                </c:pt>
                <c:pt idx="1497">
                  <c:v>4.915704344680619</c:v>
                </c:pt>
                <c:pt idx="1498">
                  <c:v>4.1307332646094048</c:v>
                </c:pt>
                <c:pt idx="1499">
                  <c:v>4.6864718209771299</c:v>
                </c:pt>
                <c:pt idx="1500">
                  <c:v>6.1736629410471897</c:v>
                </c:pt>
                <c:pt idx="1501">
                  <c:v>5.3451596587389805</c:v>
                </c:pt>
                <c:pt idx="1502">
                  <c:v>4.1964786965633953</c:v>
                </c:pt>
                <c:pt idx="1503">
                  <c:v>4.8158801498896402</c:v>
                </c:pt>
                <c:pt idx="1504">
                  <c:v>5.7206342977237163</c:v>
                </c:pt>
                <c:pt idx="1505">
                  <c:v>6.9386233230065688</c:v>
                </c:pt>
                <c:pt idx="1506">
                  <c:v>6.1418237733568493</c:v>
                </c:pt>
                <c:pt idx="1507">
                  <c:v>5.2329705547104215</c:v>
                </c:pt>
                <c:pt idx="1508">
                  <c:v>6.25131881125614</c:v>
                </c:pt>
                <c:pt idx="1509">
                  <c:v>6.2182273299363517</c:v>
                </c:pt>
                <c:pt idx="1510">
                  <c:v>6.5849723360918064</c:v>
                </c:pt>
                <c:pt idx="1511">
                  <c:v>6.6136565141530994</c:v>
                </c:pt>
                <c:pt idx="1512">
                  <c:v>7.554781223116839</c:v>
                </c:pt>
                <c:pt idx="1513">
                  <c:v>6.6420598079405115</c:v>
                </c:pt>
                <c:pt idx="1514">
                  <c:v>4.8799038813110807</c:v>
                </c:pt>
                <c:pt idx="1515">
                  <c:v>4.3769474142423777</c:v>
                </c:pt>
                <c:pt idx="1516">
                  <c:v>4.9875783444597115</c:v>
                </c:pt>
                <c:pt idx="1517">
                  <c:v>6.3016158040702672</c:v>
                </c:pt>
                <c:pt idx="1518">
                  <c:v>6.7380592976108522</c:v>
                </c:pt>
                <c:pt idx="1519">
                  <c:v>5.6649551730155956</c:v>
                </c:pt>
                <c:pt idx="1520">
                  <c:v>4.9136813562758208</c:v>
                </c:pt>
                <c:pt idx="1521">
                  <c:v>5.9646889650517156</c:v>
                </c:pt>
                <c:pt idx="1522">
                  <c:v>7.105543600316186</c:v>
                </c:pt>
                <c:pt idx="1523">
                  <c:v>6.9970825626449411</c:v>
                </c:pt>
                <c:pt idx="1524">
                  <c:v>6.7135197549180612</c:v>
                </c:pt>
                <c:pt idx="1525">
                  <c:v>5.5515251177631768</c:v>
                </c:pt>
                <c:pt idx="1526">
                  <c:v>5.2556089385153433</c:v>
                </c:pt>
                <c:pt idx="1527">
                  <c:v>5.6737876818789754</c:v>
                </c:pt>
                <c:pt idx="1528">
                  <c:v>5.0895234115655814</c:v>
                </c:pt>
                <c:pt idx="1529">
                  <c:v>5.1027751242219406</c:v>
                </c:pt>
                <c:pt idx="1530">
                  <c:v>4.7954354897352909</c:v>
                </c:pt>
                <c:pt idx="1531">
                  <c:v>5.2452502840024398</c:v>
                </c:pt>
                <c:pt idx="1532">
                  <c:v>6.0122139826162062</c:v>
                </c:pt>
                <c:pt idx="1533">
                  <c:v>5.0864158230066483</c:v>
                </c:pt>
                <c:pt idx="1534">
                  <c:v>4.6088696585428162</c:v>
                </c:pt>
                <c:pt idx="1535">
                  <c:v>6.1602385315940307</c:v>
                </c:pt>
                <c:pt idx="1536">
                  <c:v>7.7013661424521569</c:v>
                </c:pt>
                <c:pt idx="1537">
                  <c:v>8.2565079419705274</c:v>
                </c:pt>
                <c:pt idx="1538">
                  <c:v>6.7324825488561313</c:v>
                </c:pt>
                <c:pt idx="1539">
                  <c:v>5.9753387841354089</c:v>
                </c:pt>
                <c:pt idx="1540">
                  <c:v>5.6329167982256081</c:v>
                </c:pt>
                <c:pt idx="1541">
                  <c:v>5.7539584709713472</c:v>
                </c:pt>
                <c:pt idx="1542">
                  <c:v>5.3150113374497954</c:v>
                </c:pt>
                <c:pt idx="1543">
                  <c:v>6.238022268985965</c:v>
                </c:pt>
                <c:pt idx="1544">
                  <c:v>6.1261284043856481</c:v>
                </c:pt>
                <c:pt idx="1545">
                  <c:v>4.5571646649415216</c:v>
                </c:pt>
                <c:pt idx="1546">
                  <c:v>7.0744022864441263</c:v>
                </c:pt>
                <c:pt idx="1547">
                  <c:v>9.7827869295376839</c:v>
                </c:pt>
                <c:pt idx="1548">
                  <c:v>10.258728522410967</c:v>
                </c:pt>
                <c:pt idx="1549">
                  <c:v>7.3160803831391821</c:v>
                </c:pt>
                <c:pt idx="1550">
                  <c:v>5.9276551592308637</c:v>
                </c:pt>
                <c:pt idx="1551">
                  <c:v>6.213967543869547</c:v>
                </c:pt>
                <c:pt idx="1552">
                  <c:v>7.2338298591751178</c:v>
                </c:pt>
                <c:pt idx="1553">
                  <c:v>7.9955919088198648</c:v>
                </c:pt>
                <c:pt idx="1554">
                  <c:v>6.1532121522339622</c:v>
                </c:pt>
                <c:pt idx="1555">
                  <c:v>5.2158813632104293</c:v>
                </c:pt>
                <c:pt idx="1556">
                  <c:v>6.2819669482134</c:v>
                </c:pt>
                <c:pt idx="1557">
                  <c:v>8.499888448244036</c:v>
                </c:pt>
                <c:pt idx="1558">
                  <c:v>11.86183640916332</c:v>
                </c:pt>
                <c:pt idx="1559">
                  <c:v>9.1311703279366085</c:v>
                </c:pt>
                <c:pt idx="1560">
                  <c:v>6.2961541408362276</c:v>
                </c:pt>
                <c:pt idx="1561">
                  <c:v>7.8090407585971722</c:v>
                </c:pt>
                <c:pt idx="1562">
                  <c:v>6.8547207285764067</c:v>
                </c:pt>
                <c:pt idx="1563">
                  <c:v>7.6088906160962662</c:v>
                </c:pt>
                <c:pt idx="1564">
                  <c:v>7.3018407094484434</c:v>
                </c:pt>
                <c:pt idx="1565">
                  <c:v>6.5991987802537828</c:v>
                </c:pt>
                <c:pt idx="1566">
                  <c:v>5.614962329684257</c:v>
                </c:pt>
                <c:pt idx="1567">
                  <c:v>5.2851888737095258</c:v>
                </c:pt>
                <c:pt idx="1568">
                  <c:v>5.6363228489023882</c:v>
                </c:pt>
                <c:pt idx="1569">
                  <c:v>5.4112388358249</c:v>
                </c:pt>
                <c:pt idx="1570">
                  <c:v>5.098270450059637</c:v>
                </c:pt>
                <c:pt idx="1571">
                  <c:v>5.2016654891907921</c:v>
                </c:pt>
                <c:pt idx="1572">
                  <c:v>5.1988928585597431</c:v>
                </c:pt>
                <c:pt idx="1573">
                  <c:v>6.4863644956975763</c:v>
                </c:pt>
                <c:pt idx="1574">
                  <c:v>5.9553024883149348</c:v>
                </c:pt>
                <c:pt idx="1575">
                  <c:v>4.1288221030386145</c:v>
                </c:pt>
                <c:pt idx="1576">
                  <c:v>5.5315949712471522</c:v>
                </c:pt>
                <c:pt idx="1577">
                  <c:v>5.4379322801035892</c:v>
                </c:pt>
                <c:pt idx="1578">
                  <c:v>4.4970959210851662</c:v>
                </c:pt>
                <c:pt idx="1579">
                  <c:v>5.3265006003963489</c:v>
                </c:pt>
                <c:pt idx="1580">
                  <c:v>4.9804827221838082</c:v>
                </c:pt>
                <c:pt idx="1581">
                  <c:v>5.3505551570296976</c:v>
                </c:pt>
                <c:pt idx="1582">
                  <c:v>5.5686446901838789</c:v>
                </c:pt>
                <c:pt idx="1583">
                  <c:v>4.5688148547101317</c:v>
                </c:pt>
                <c:pt idx="1584">
                  <c:v>5.4431884324030833</c:v>
                </c:pt>
                <c:pt idx="1585">
                  <c:v>5.7969992687644591</c:v>
                </c:pt>
                <c:pt idx="1586">
                  <c:v>5.8911270276977943</c:v>
                </c:pt>
                <c:pt idx="1587">
                  <c:v>6.3812955131840727</c:v>
                </c:pt>
                <c:pt idx="1588">
                  <c:v>5.8641874513030769</c:v>
                </c:pt>
                <c:pt idx="1589">
                  <c:v>5.0679641221286946</c:v>
                </c:pt>
                <c:pt idx="1590">
                  <c:v>5.0620666676560102</c:v>
                </c:pt>
                <c:pt idx="1591">
                  <c:v>6.5477416056373263</c:v>
                </c:pt>
                <c:pt idx="1592">
                  <c:v>7.0169278967494026</c:v>
                </c:pt>
                <c:pt idx="1593">
                  <c:v>5.8406884705285789</c:v>
                </c:pt>
                <c:pt idx="1594">
                  <c:v>5.1878574733494078</c:v>
                </c:pt>
                <c:pt idx="1595">
                  <c:v>5.5328429183777095</c:v>
                </c:pt>
                <c:pt idx="1596">
                  <c:v>5.4971170527530662</c:v>
                </c:pt>
                <c:pt idx="1597">
                  <c:v>5.1370391132626425</c:v>
                </c:pt>
                <c:pt idx="1598">
                  <c:v>5.1631639769574047</c:v>
                </c:pt>
                <c:pt idx="1599">
                  <c:v>6.0046924903240964</c:v>
                </c:pt>
                <c:pt idx="1600">
                  <c:v>5.7073439503115413</c:v>
                </c:pt>
                <c:pt idx="1601">
                  <c:v>4.6020700603227125</c:v>
                </c:pt>
                <c:pt idx="1602">
                  <c:v>4.5021921061054258</c:v>
                </c:pt>
                <c:pt idx="1603">
                  <c:v>3.9911634878435733</c:v>
                </c:pt>
                <c:pt idx="1604">
                  <c:v>6.2038639763901147</c:v>
                </c:pt>
                <c:pt idx="1605">
                  <c:v>6.0618878509429717</c:v>
                </c:pt>
                <c:pt idx="1606">
                  <c:v>4.2772504267750016</c:v>
                </c:pt>
                <c:pt idx="1607">
                  <c:v>5.4607907926788535</c:v>
                </c:pt>
                <c:pt idx="1608">
                  <c:v>6.8861556735339953</c:v>
                </c:pt>
                <c:pt idx="1609">
                  <c:v>7.1280423513346465</c:v>
                </c:pt>
                <c:pt idx="1610">
                  <c:v>4.7179109768373815</c:v>
                </c:pt>
                <c:pt idx="1611">
                  <c:v>4.9037758914928649</c:v>
                </c:pt>
                <c:pt idx="1612">
                  <c:v>4.9888948839112697</c:v>
                </c:pt>
                <c:pt idx="1613">
                  <c:v>4.825436882367458</c:v>
                </c:pt>
                <c:pt idx="1614">
                  <c:v>4.7504761436046881</c:v>
                </c:pt>
                <c:pt idx="1615">
                  <c:v>5.6254966240025528</c:v>
                </c:pt>
                <c:pt idx="1616">
                  <c:v>5.5084846185460385</c:v>
                </c:pt>
                <c:pt idx="1617">
                  <c:v>5.6305043398337826</c:v>
                </c:pt>
                <c:pt idx="1618">
                  <c:v>6.8745403082342156</c:v>
                </c:pt>
                <c:pt idx="1619">
                  <c:v>5.8269960249861636</c:v>
                </c:pt>
                <c:pt idx="1620">
                  <c:v>9.2732652596430967</c:v>
                </c:pt>
                <c:pt idx="1621">
                  <c:v>8.4440571583314323</c:v>
                </c:pt>
                <c:pt idx="1622">
                  <c:v>4.2068850988034754</c:v>
                </c:pt>
                <c:pt idx="1623">
                  <c:v>5.7390643050408858</c:v>
                </c:pt>
                <c:pt idx="1624">
                  <c:v>5.9917407644299265</c:v>
                </c:pt>
                <c:pt idx="1625">
                  <c:v>5.4177000144726648</c:v>
                </c:pt>
                <c:pt idx="1626">
                  <c:v>4.7798834334161917</c:v>
                </c:pt>
                <c:pt idx="1627">
                  <c:v>5.003786501238074</c:v>
                </c:pt>
                <c:pt idx="1628">
                  <c:v>5.1973824061748557</c:v>
                </c:pt>
                <c:pt idx="1629">
                  <c:v>6.7822692655725723</c:v>
                </c:pt>
                <c:pt idx="1630">
                  <c:v>7.9123359860306746</c:v>
                </c:pt>
                <c:pt idx="1631">
                  <c:v>5.4798756911837021</c:v>
                </c:pt>
                <c:pt idx="1632">
                  <c:v>6.0608448200215541</c:v>
                </c:pt>
                <c:pt idx="1633">
                  <c:v>6.2365978527755308</c:v>
                </c:pt>
                <c:pt idx="1634">
                  <c:v>5.6881973616756314</c:v>
                </c:pt>
                <c:pt idx="1635">
                  <c:v>6.961848207761097</c:v>
                </c:pt>
                <c:pt idx="1636">
                  <c:v>7.2397560435170156</c:v>
                </c:pt>
                <c:pt idx="1637">
                  <c:v>6.3253150928917909</c:v>
                </c:pt>
                <c:pt idx="1638">
                  <c:v>6.7051615513045277</c:v>
                </c:pt>
                <c:pt idx="1639">
                  <c:v>5.1773109248099729</c:v>
                </c:pt>
                <c:pt idx="1640">
                  <c:v>5.0491872016841697</c:v>
                </c:pt>
                <c:pt idx="1641">
                  <c:v>5.4308933129789025</c:v>
                </c:pt>
                <c:pt idx="1642">
                  <c:v>5.5466306775767222</c:v>
                </c:pt>
                <c:pt idx="1643">
                  <c:v>5.9001364107988676</c:v>
                </c:pt>
                <c:pt idx="1644">
                  <c:v>5.2150258242994703</c:v>
                </c:pt>
                <c:pt idx="1645">
                  <c:v>4.3826179787982271</c:v>
                </c:pt>
                <c:pt idx="1646">
                  <c:v>7.1039395446834863</c:v>
                </c:pt>
                <c:pt idx="1647">
                  <c:v>6.9636908491877074</c:v>
                </c:pt>
                <c:pt idx="1648">
                  <c:v>5.8982400973595333</c:v>
                </c:pt>
                <c:pt idx="1649">
                  <c:v>6.1384792524982332</c:v>
                </c:pt>
                <c:pt idx="1650">
                  <c:v>7.4311811559289085</c:v>
                </c:pt>
                <c:pt idx="1651">
                  <c:v>6.7642392793366062</c:v>
                </c:pt>
                <c:pt idx="1652">
                  <c:v>6.1432091414227674</c:v>
                </c:pt>
                <c:pt idx="1653">
                  <c:v>6.5750103023000595</c:v>
                </c:pt>
                <c:pt idx="1654">
                  <c:v>5.9026693973541677</c:v>
                </c:pt>
                <c:pt idx="1655">
                  <c:v>5.0693621855344944</c:v>
                </c:pt>
                <c:pt idx="1656">
                  <c:v>5.0064901081796922</c:v>
                </c:pt>
                <c:pt idx="1657">
                  <c:v>6.0818207879000896</c:v>
                </c:pt>
                <c:pt idx="1658">
                  <c:v>4.769247757575207</c:v>
                </c:pt>
                <c:pt idx="1659">
                  <c:v>4.0084106438550053</c:v>
                </c:pt>
                <c:pt idx="1660">
                  <c:v>4.2198159645711817</c:v>
                </c:pt>
                <c:pt idx="1661">
                  <c:v>6.3053152581218788</c:v>
                </c:pt>
                <c:pt idx="1662">
                  <c:v>6.5309763230117985</c:v>
                </c:pt>
                <c:pt idx="1663">
                  <c:v>5.6157478069459765</c:v>
                </c:pt>
                <c:pt idx="1664">
                  <c:v>5.0981534829340536</c:v>
                </c:pt>
                <c:pt idx="1665">
                  <c:v>4.7437875359384591</c:v>
                </c:pt>
                <c:pt idx="1666">
                  <c:v>6.0629293639748409</c:v>
                </c:pt>
                <c:pt idx="1667">
                  <c:v>6.5061373765905746</c:v>
                </c:pt>
                <c:pt idx="1668">
                  <c:v>6.3629186177179999</c:v>
                </c:pt>
                <c:pt idx="1669">
                  <c:v>6.3655048935811642</c:v>
                </c:pt>
                <c:pt idx="1670">
                  <c:v>6.0618929079042481</c:v>
                </c:pt>
                <c:pt idx="1671">
                  <c:v>6.4062769753079358</c:v>
                </c:pt>
                <c:pt idx="1672">
                  <c:v>5.5040308805306655</c:v>
                </c:pt>
                <c:pt idx="1673">
                  <c:v>5.801209213439952</c:v>
                </c:pt>
                <c:pt idx="1674">
                  <c:v>8.3328145927643753</c:v>
                </c:pt>
                <c:pt idx="1675">
                  <c:v>7.5169840747554044</c:v>
                </c:pt>
                <c:pt idx="1676">
                  <c:v>7.1841924191214286</c:v>
                </c:pt>
                <c:pt idx="1677">
                  <c:v>6.5389616240945649</c:v>
                </c:pt>
                <c:pt idx="1678">
                  <c:v>4.5871704429103266</c:v>
                </c:pt>
                <c:pt idx="1679">
                  <c:v>6.2910677186985273</c:v>
                </c:pt>
                <c:pt idx="1680">
                  <c:v>7.096747215043421</c:v>
                </c:pt>
                <c:pt idx="1681">
                  <c:v>7.2942113047389956</c:v>
                </c:pt>
                <c:pt idx="1682">
                  <c:v>5.536977733986058</c:v>
                </c:pt>
                <c:pt idx="1683">
                  <c:v>6.1497931757962583</c:v>
                </c:pt>
                <c:pt idx="1684">
                  <c:v>6.1283968627627754</c:v>
                </c:pt>
                <c:pt idx="1685">
                  <c:v>6.3749789768986016</c:v>
                </c:pt>
                <c:pt idx="1686">
                  <c:v>5.7362855636213421</c:v>
                </c:pt>
                <c:pt idx="1687">
                  <c:v>6.9391526417157845</c:v>
                </c:pt>
                <c:pt idx="1688">
                  <c:v>7.4535193037791903</c:v>
                </c:pt>
                <c:pt idx="1689">
                  <c:v>6.4145506348505386</c:v>
                </c:pt>
                <c:pt idx="1690">
                  <c:v>5.8426634797512484</c:v>
                </c:pt>
                <c:pt idx="1691">
                  <c:v>5.8102683465595923</c:v>
                </c:pt>
                <c:pt idx="1692">
                  <c:v>5.2730139582814051</c:v>
                </c:pt>
                <c:pt idx="1693">
                  <c:v>4.9277549620733296</c:v>
                </c:pt>
                <c:pt idx="1694">
                  <c:v>5.3087023693122415</c:v>
                </c:pt>
                <c:pt idx="1695">
                  <c:v>3.932630214099226</c:v>
                </c:pt>
                <c:pt idx="1696">
                  <c:v>4.9221216528511782</c:v>
                </c:pt>
                <c:pt idx="1697">
                  <c:v>8.4420614871339748</c:v>
                </c:pt>
                <c:pt idx="1698">
                  <c:v>10.142081218218955</c:v>
                </c:pt>
                <c:pt idx="1699">
                  <c:v>7.7275005632775642</c:v>
                </c:pt>
                <c:pt idx="1700">
                  <c:v>6.1398798073275067</c:v>
                </c:pt>
                <c:pt idx="1701">
                  <c:v>9.7074440943755089</c:v>
                </c:pt>
                <c:pt idx="1702">
                  <c:v>10.191288681507263</c:v>
                </c:pt>
                <c:pt idx="1703">
                  <c:v>7.2559848123435806</c:v>
                </c:pt>
                <c:pt idx="1704">
                  <c:v>8.4958199605113283</c:v>
                </c:pt>
                <c:pt idx="1705">
                  <c:v>8.2594297659986537</c:v>
                </c:pt>
                <c:pt idx="1706">
                  <c:v>8.7370461790141718</c:v>
                </c:pt>
                <c:pt idx="1707">
                  <c:v>7.5507368534299761</c:v>
                </c:pt>
                <c:pt idx="1708">
                  <c:v>5.4598330226599217</c:v>
                </c:pt>
                <c:pt idx="1709">
                  <c:v>8.1453876015682276</c:v>
                </c:pt>
                <c:pt idx="1710">
                  <c:v>7.9574658566719121</c:v>
                </c:pt>
                <c:pt idx="1711">
                  <c:v>5.7501353418428156</c:v>
                </c:pt>
                <c:pt idx="1712">
                  <c:v>6.6615835889144801</c:v>
                </c:pt>
                <c:pt idx="1713">
                  <c:v>9.6262723039483493</c:v>
                </c:pt>
                <c:pt idx="1714">
                  <c:v>10.492203846359569</c:v>
                </c:pt>
                <c:pt idx="1715">
                  <c:v>8.1261540622199284</c:v>
                </c:pt>
                <c:pt idx="1716">
                  <c:v>10.498729099884757</c:v>
                </c:pt>
                <c:pt idx="1717">
                  <c:v>9.8359312294006891</c:v>
                </c:pt>
                <c:pt idx="1718">
                  <c:v>8.6975257007789111</c:v>
                </c:pt>
                <c:pt idx="1719">
                  <c:v>10.108529145931541</c:v>
                </c:pt>
                <c:pt idx="1720">
                  <c:v>8.256273370027742</c:v>
                </c:pt>
                <c:pt idx="1721">
                  <c:v>7.3412942255972222</c:v>
                </c:pt>
                <c:pt idx="1722">
                  <c:v>8.8626119812672943</c:v>
                </c:pt>
                <c:pt idx="1723">
                  <c:v>8.2714838743902686</c:v>
                </c:pt>
                <c:pt idx="1724">
                  <c:v>7.4247309289351282</c:v>
                </c:pt>
                <c:pt idx="1725">
                  <c:v>5.7808402859102221</c:v>
                </c:pt>
                <c:pt idx="1726">
                  <c:v>7.4025368891112109</c:v>
                </c:pt>
                <c:pt idx="1727">
                  <c:v>6.4213086845743508</c:v>
                </c:pt>
                <c:pt idx="1728">
                  <c:v>5.3058418585981855</c:v>
                </c:pt>
                <c:pt idx="1729">
                  <c:v>6.4494647803122103</c:v>
                </c:pt>
                <c:pt idx="1730">
                  <c:v>6.5421474940715996</c:v>
                </c:pt>
                <c:pt idx="1731">
                  <c:v>6.5648957302737889</c:v>
                </c:pt>
                <c:pt idx="1732">
                  <c:v>7.3482095931555023</c:v>
                </c:pt>
                <c:pt idx="1733">
                  <c:v>4.5693526128852371</c:v>
                </c:pt>
                <c:pt idx="1734">
                  <c:v>7.1285364504307527</c:v>
                </c:pt>
                <c:pt idx="1735">
                  <c:v>6.3451810222484744</c:v>
                </c:pt>
                <c:pt idx="1736">
                  <c:v>6.1699723379450049</c:v>
                </c:pt>
                <c:pt idx="1737">
                  <c:v>6.1370199280401998</c:v>
                </c:pt>
                <c:pt idx="1738">
                  <c:v>6.2643336161486181</c:v>
                </c:pt>
                <c:pt idx="1739">
                  <c:v>8.5279689059366675</c:v>
                </c:pt>
                <c:pt idx="1740">
                  <c:v>9.7434059395828214</c:v>
                </c:pt>
                <c:pt idx="1741">
                  <c:v>9.3667520457216469</c:v>
                </c:pt>
                <c:pt idx="1742">
                  <c:v>7.009605541700159</c:v>
                </c:pt>
                <c:pt idx="1743">
                  <c:v>6.8085834936024741</c:v>
                </c:pt>
                <c:pt idx="1744">
                  <c:v>7.8712086076149799</c:v>
                </c:pt>
                <c:pt idx="1745">
                  <c:v>8.7830835284749469</c:v>
                </c:pt>
                <c:pt idx="1746">
                  <c:v>7.7207930618048426</c:v>
                </c:pt>
                <c:pt idx="1747">
                  <c:v>7.1841392519827902</c:v>
                </c:pt>
                <c:pt idx="1748">
                  <c:v>7.6686288372231211</c:v>
                </c:pt>
                <c:pt idx="1749">
                  <c:v>7.0028713941850738</c:v>
                </c:pt>
                <c:pt idx="1750">
                  <c:v>6.8734805012410654</c:v>
                </c:pt>
                <c:pt idx="1751">
                  <c:v>6.6487675086012636</c:v>
                </c:pt>
                <c:pt idx="1752">
                  <c:v>5.9612919851248058</c:v>
                </c:pt>
                <c:pt idx="1753">
                  <c:v>6.2874898831350281</c:v>
                </c:pt>
                <c:pt idx="1754">
                  <c:v>6.5488413112285588</c:v>
                </c:pt>
                <c:pt idx="1755">
                  <c:v>6.4389252830038446</c:v>
                </c:pt>
                <c:pt idx="1756">
                  <c:v>7.5040452378784073</c:v>
                </c:pt>
                <c:pt idx="1757">
                  <c:v>7.1546853887604636</c:v>
                </c:pt>
                <c:pt idx="1758">
                  <c:v>6.174051537846724</c:v>
                </c:pt>
                <c:pt idx="1759">
                  <c:v>7.7588820869468567</c:v>
                </c:pt>
                <c:pt idx="1760">
                  <c:v>7.3760368032930756</c:v>
                </c:pt>
                <c:pt idx="1761">
                  <c:v>6.5769806517748721</c:v>
                </c:pt>
                <c:pt idx="1762">
                  <c:v>5.7681137528174666</c:v>
                </c:pt>
                <c:pt idx="1763">
                  <c:v>6.0100375350674042</c:v>
                </c:pt>
                <c:pt idx="1764">
                  <c:v>6.1777514987424986</c:v>
                </c:pt>
                <c:pt idx="1765">
                  <c:v>5.1974757626459365</c:v>
                </c:pt>
                <c:pt idx="1766">
                  <c:v>5.1944484614301123</c:v>
                </c:pt>
                <c:pt idx="1767">
                  <c:v>5.5578449548875346</c:v>
                </c:pt>
                <c:pt idx="1768">
                  <c:v>5.1430697660354232</c:v>
                </c:pt>
                <c:pt idx="1769">
                  <c:v>6.1321984987503386</c:v>
                </c:pt>
                <c:pt idx="1770">
                  <c:v>5.6121154431866156</c:v>
                </c:pt>
                <c:pt idx="1771">
                  <c:v>4.5233991222023793</c:v>
                </c:pt>
                <c:pt idx="1772">
                  <c:v>4.9005988349810483</c:v>
                </c:pt>
                <c:pt idx="1773">
                  <c:v>5.9089615504483159</c:v>
                </c:pt>
                <c:pt idx="1774">
                  <c:v>5.010957133665519</c:v>
                </c:pt>
                <c:pt idx="1775">
                  <c:v>3.8519685600126223</c:v>
                </c:pt>
                <c:pt idx="1776">
                  <c:v>3.947736719962724</c:v>
                </c:pt>
                <c:pt idx="1777">
                  <c:v>4.5198995367688726</c:v>
                </c:pt>
                <c:pt idx="1778">
                  <c:v>6.5467328899963224</c:v>
                </c:pt>
                <c:pt idx="1779">
                  <c:v>7.4058977367888872</c:v>
                </c:pt>
                <c:pt idx="1780">
                  <c:v>5.0071928399667209</c:v>
                </c:pt>
                <c:pt idx="1781">
                  <c:v>5.4750339408467639</c:v>
                </c:pt>
                <c:pt idx="1782">
                  <c:v>6.1624631854730252</c:v>
                </c:pt>
                <c:pt idx="1783">
                  <c:v>5.6934443940267352</c:v>
                </c:pt>
                <c:pt idx="1784">
                  <c:v>4.9466338197049833</c:v>
                </c:pt>
                <c:pt idx="1785">
                  <c:v>4.3382502573260746</c:v>
                </c:pt>
                <c:pt idx="1786">
                  <c:v>4.5687280649066864</c:v>
                </c:pt>
                <c:pt idx="1787">
                  <c:v>5.6703578616525148</c:v>
                </c:pt>
                <c:pt idx="1788">
                  <c:v>5.581255823368763</c:v>
                </c:pt>
                <c:pt idx="1789">
                  <c:v>6.3936408964296296</c:v>
                </c:pt>
                <c:pt idx="1790">
                  <c:v>6.6182669648882815</c:v>
                </c:pt>
                <c:pt idx="1791">
                  <c:v>6.156744967588045</c:v>
                </c:pt>
                <c:pt idx="1792">
                  <c:v>6.5397615812491487</c:v>
                </c:pt>
                <c:pt idx="1793">
                  <c:v>5.1696787990899695</c:v>
                </c:pt>
                <c:pt idx="1794">
                  <c:v>4.6147876085912749</c:v>
                </c:pt>
                <c:pt idx="1795">
                  <c:v>4.4980952796688989</c:v>
                </c:pt>
                <c:pt idx="1796">
                  <c:v>4.8553945232543683</c:v>
                </c:pt>
                <c:pt idx="1797">
                  <c:v>5.7109144287492164</c:v>
                </c:pt>
                <c:pt idx="1798">
                  <c:v>6.5289405372482729</c:v>
                </c:pt>
                <c:pt idx="1799">
                  <c:v>6.239365782694799</c:v>
                </c:pt>
                <c:pt idx="1800">
                  <c:v>5.52038600449999</c:v>
                </c:pt>
                <c:pt idx="1801">
                  <c:v>5.440992037570874</c:v>
                </c:pt>
                <c:pt idx="1802">
                  <c:v>4.4038619009409592</c:v>
                </c:pt>
                <c:pt idx="1803">
                  <c:v>5.6762912641126348</c:v>
                </c:pt>
                <c:pt idx="1804">
                  <c:v>6.0536172832283439</c:v>
                </c:pt>
                <c:pt idx="1805">
                  <c:v>5.3880581642697685</c:v>
                </c:pt>
                <c:pt idx="1806">
                  <c:v>4.2469497367394444</c:v>
                </c:pt>
                <c:pt idx="1807">
                  <c:v>6.1039899992927067</c:v>
                </c:pt>
                <c:pt idx="1808">
                  <c:v>6.6872508473441545</c:v>
                </c:pt>
                <c:pt idx="1809">
                  <c:v>5.5175505359679082</c:v>
                </c:pt>
                <c:pt idx="1810">
                  <c:v>4.8937395634153757</c:v>
                </c:pt>
                <c:pt idx="1811">
                  <c:v>5.6789516770333464</c:v>
                </c:pt>
                <c:pt idx="1812">
                  <c:v>5.8898723815052687</c:v>
                </c:pt>
                <c:pt idx="1813">
                  <c:v>4.5129477142472041</c:v>
                </c:pt>
                <c:pt idx="1814">
                  <c:v>5.0028005635893305</c:v>
                </c:pt>
                <c:pt idx="1815">
                  <c:v>7.0357135505439681</c:v>
                </c:pt>
                <c:pt idx="1816">
                  <c:v>6.5845126865243309</c:v>
                </c:pt>
                <c:pt idx="1817">
                  <c:v>5.4916720289750467</c:v>
                </c:pt>
                <c:pt idx="1818">
                  <c:v>7.1785013259320696</c:v>
                </c:pt>
                <c:pt idx="1819">
                  <c:v>6.88028362471068</c:v>
                </c:pt>
                <c:pt idx="1820">
                  <c:v>5.5985848105117757</c:v>
                </c:pt>
                <c:pt idx="1821">
                  <c:v>6.1648200794342856</c:v>
                </c:pt>
                <c:pt idx="1822">
                  <c:v>5.92620190148335</c:v>
                </c:pt>
                <c:pt idx="1823">
                  <c:v>5.133251542825187</c:v>
                </c:pt>
                <c:pt idx="1824">
                  <c:v>6.2111113842617547</c:v>
                </c:pt>
                <c:pt idx="1825">
                  <c:v>5.6496789959677791</c:v>
                </c:pt>
                <c:pt idx="1826">
                  <c:v>4.5538971444689524</c:v>
                </c:pt>
                <c:pt idx="1827">
                  <c:v>6.0507850565763173</c:v>
                </c:pt>
                <c:pt idx="1828">
                  <c:v>6.1159310818863499</c:v>
                </c:pt>
                <c:pt idx="1829">
                  <c:v>4.5874661412732101</c:v>
                </c:pt>
                <c:pt idx="1830">
                  <c:v>4.8370185467728044</c:v>
                </c:pt>
                <c:pt idx="1831">
                  <c:v>4.888583736974458</c:v>
                </c:pt>
                <c:pt idx="1832">
                  <c:v>4.077467494567145</c:v>
                </c:pt>
                <c:pt idx="1833">
                  <c:v>3.6263615393003041</c:v>
                </c:pt>
                <c:pt idx="1834">
                  <c:v>4.8230794833232249</c:v>
                </c:pt>
                <c:pt idx="1835">
                  <c:v>8.2782718656863334</c:v>
                </c:pt>
                <c:pt idx="1836">
                  <c:v>8.2231935856278113</c:v>
                </c:pt>
                <c:pt idx="1837">
                  <c:v>5.6836045068480034</c:v>
                </c:pt>
                <c:pt idx="1838">
                  <c:v>6.588515756563762</c:v>
                </c:pt>
                <c:pt idx="1839">
                  <c:v>8.1564948865510214</c:v>
                </c:pt>
                <c:pt idx="1840">
                  <c:v>7.3885399242740721</c:v>
                </c:pt>
                <c:pt idx="1841">
                  <c:v>5.2788978187667093</c:v>
                </c:pt>
                <c:pt idx="1842">
                  <c:v>4.3481822514163309</c:v>
                </c:pt>
                <c:pt idx="1843">
                  <c:v>5.3092671500125501</c:v>
                </c:pt>
                <c:pt idx="1844">
                  <c:v>6.0636578750594179</c:v>
                </c:pt>
                <c:pt idx="1845">
                  <c:v>5.1092418582543289</c:v>
                </c:pt>
                <c:pt idx="1846">
                  <c:v>5.5097085848717553</c:v>
                </c:pt>
                <c:pt idx="1847">
                  <c:v>4.9878091051846836</c:v>
                </c:pt>
                <c:pt idx="1848">
                  <c:v>4.6754529905756508</c:v>
                </c:pt>
                <c:pt idx="1849">
                  <c:v>5.1343186173098196</c:v>
                </c:pt>
                <c:pt idx="1850">
                  <c:v>5.2636501121752932</c:v>
                </c:pt>
                <c:pt idx="1851">
                  <c:v>6.8274055432879086</c:v>
                </c:pt>
                <c:pt idx="1852">
                  <c:v>5.7888539151741183</c:v>
                </c:pt>
                <c:pt idx="1853">
                  <c:v>5.3679276463922498</c:v>
                </c:pt>
                <c:pt idx="1854">
                  <c:v>6.361595380670062</c:v>
                </c:pt>
                <c:pt idx="1855">
                  <c:v>5.0675573709852397</c:v>
                </c:pt>
                <c:pt idx="1856">
                  <c:v>4.6646236766402129</c:v>
                </c:pt>
                <c:pt idx="1857">
                  <c:v>5.1997119094295829</c:v>
                </c:pt>
                <c:pt idx="1858">
                  <c:v>5.5594438838688083</c:v>
                </c:pt>
                <c:pt idx="1859">
                  <c:v>7.898687488667977</c:v>
                </c:pt>
                <c:pt idx="1860">
                  <c:v>8.7015217522701427</c:v>
                </c:pt>
                <c:pt idx="1861">
                  <c:v>7.837637111736802</c:v>
                </c:pt>
                <c:pt idx="1862">
                  <c:v>6.9781773116403052</c:v>
                </c:pt>
                <c:pt idx="1863">
                  <c:v>6.3955314357922415</c:v>
                </c:pt>
                <c:pt idx="1864">
                  <c:v>5.9730394301350662</c:v>
                </c:pt>
                <c:pt idx="1865">
                  <c:v>5.4754991507763702</c:v>
                </c:pt>
                <c:pt idx="1866">
                  <c:v>5.2676330964359588</c:v>
                </c:pt>
                <c:pt idx="1867">
                  <c:v>4.6171398407832065</c:v>
                </c:pt>
                <c:pt idx="1868">
                  <c:v>4.4634254512430545</c:v>
                </c:pt>
                <c:pt idx="1869">
                  <c:v>5.3424385582734182</c:v>
                </c:pt>
                <c:pt idx="1870">
                  <c:v>4.9954529204143423</c:v>
                </c:pt>
                <c:pt idx="1871">
                  <c:v>5.8221679110949109</c:v>
                </c:pt>
                <c:pt idx="1872">
                  <c:v>5.9277995825222494</c:v>
                </c:pt>
                <c:pt idx="1873">
                  <c:v>5.1649443247104498</c:v>
                </c:pt>
                <c:pt idx="1874">
                  <c:v>8.2567919382307622</c:v>
                </c:pt>
                <c:pt idx="1875">
                  <c:v>8.3430029299449977</c:v>
                </c:pt>
                <c:pt idx="1876">
                  <c:v>5.7683245599087929</c:v>
                </c:pt>
                <c:pt idx="1877">
                  <c:v>4.7783396476834277</c:v>
                </c:pt>
                <c:pt idx="1878">
                  <c:v>5.7875360827431059</c:v>
                </c:pt>
                <c:pt idx="1879">
                  <c:v>6.0716428698523952</c:v>
                </c:pt>
                <c:pt idx="1880">
                  <c:v>4.4104108337540255</c:v>
                </c:pt>
                <c:pt idx="1881">
                  <c:v>4.3936527785320685</c:v>
                </c:pt>
                <c:pt idx="1882">
                  <c:v>4.7267460551730789</c:v>
                </c:pt>
                <c:pt idx="1883">
                  <c:v>4.4941669733050569</c:v>
                </c:pt>
                <c:pt idx="1884">
                  <c:v>5.1488207458441169</c:v>
                </c:pt>
                <c:pt idx="1885">
                  <c:v>7.8152783928502378</c:v>
                </c:pt>
                <c:pt idx="1886">
                  <c:v>7.9183318200370199</c:v>
                </c:pt>
                <c:pt idx="1887">
                  <c:v>5.1670211792542995</c:v>
                </c:pt>
                <c:pt idx="1888">
                  <c:v>5.4410371119155876</c:v>
                </c:pt>
                <c:pt idx="1889">
                  <c:v>5.1988760326270667</c:v>
                </c:pt>
                <c:pt idx="1890">
                  <c:v>4.4808906786236093</c:v>
                </c:pt>
                <c:pt idx="1891">
                  <c:v>5.5121097503285208</c:v>
                </c:pt>
                <c:pt idx="1892">
                  <c:v>6.2878721659858856</c:v>
                </c:pt>
                <c:pt idx="1893">
                  <c:v>6.0662299647665732</c:v>
                </c:pt>
                <c:pt idx="1894">
                  <c:v>6.3435400657245404</c:v>
                </c:pt>
                <c:pt idx="1895">
                  <c:v>6.0142535234210905</c:v>
                </c:pt>
                <c:pt idx="1896">
                  <c:v>17.81581271977371</c:v>
                </c:pt>
                <c:pt idx="1897">
                  <c:v>17.751118708769958</c:v>
                </c:pt>
                <c:pt idx="1898">
                  <c:v>11.439295865779481</c:v>
                </c:pt>
                <c:pt idx="1899">
                  <c:v>12.210354815976292</c:v>
                </c:pt>
                <c:pt idx="1900">
                  <c:v>9.4708924066645839</c:v>
                </c:pt>
                <c:pt idx="1901">
                  <c:v>8.3614315506029584</c:v>
                </c:pt>
                <c:pt idx="1902">
                  <c:v>7.5286198121109331</c:v>
                </c:pt>
                <c:pt idx="1903">
                  <c:v>5.8886205042965232</c:v>
                </c:pt>
                <c:pt idx="1904">
                  <c:v>6.6405245141801359</c:v>
                </c:pt>
                <c:pt idx="1905">
                  <c:v>6.3052978336101031</c:v>
                </c:pt>
                <c:pt idx="1906">
                  <c:v>10.722693224590483</c:v>
                </c:pt>
                <c:pt idx="1907">
                  <c:v>12.817719329816505</c:v>
                </c:pt>
                <c:pt idx="1908">
                  <c:v>8.2951801992393577</c:v>
                </c:pt>
                <c:pt idx="1909">
                  <c:v>6.5916576665285094</c:v>
                </c:pt>
                <c:pt idx="1910">
                  <c:v>6.7146590430960869</c:v>
                </c:pt>
                <c:pt idx="1911">
                  <c:v>6.0685154821840861</c:v>
                </c:pt>
                <c:pt idx="1912">
                  <c:v>7.0052281991883332</c:v>
                </c:pt>
                <c:pt idx="1913">
                  <c:v>8.0607396707899088</c:v>
                </c:pt>
                <c:pt idx="1914">
                  <c:v>4.7171008405217441</c:v>
                </c:pt>
                <c:pt idx="1915">
                  <c:v>6.4023578867962065</c:v>
                </c:pt>
                <c:pt idx="1916">
                  <c:v>8.1801028351520539</c:v>
                </c:pt>
                <c:pt idx="1917">
                  <c:v>8.2770560794860817</c:v>
                </c:pt>
                <c:pt idx="1918">
                  <c:v>7.3633485726826065</c:v>
                </c:pt>
                <c:pt idx="1919">
                  <c:v>8.3277374248305946</c:v>
                </c:pt>
                <c:pt idx="1920">
                  <c:v>7.8974237669153577</c:v>
                </c:pt>
                <c:pt idx="1921">
                  <c:v>5.7139482561920536</c:v>
                </c:pt>
                <c:pt idx="1922">
                  <c:v>5.6901783358738678</c:v>
                </c:pt>
                <c:pt idx="1923">
                  <c:v>4.4988542743923228</c:v>
                </c:pt>
                <c:pt idx="1924">
                  <c:v>4.377936478421085</c:v>
                </c:pt>
                <c:pt idx="1925">
                  <c:v>3.755767929375724</c:v>
                </c:pt>
                <c:pt idx="1926">
                  <c:v>5.9114081933936005</c:v>
                </c:pt>
                <c:pt idx="1927">
                  <c:v>7.1446561320279169</c:v>
                </c:pt>
                <c:pt idx="1928">
                  <c:v>6.2323543644898471</c:v>
                </c:pt>
                <c:pt idx="1929">
                  <c:v>5.5805618190039077</c:v>
                </c:pt>
                <c:pt idx="1930">
                  <c:v>5.6484148126358047</c:v>
                </c:pt>
                <c:pt idx="1931">
                  <c:v>5.2454109477748654</c:v>
                </c:pt>
                <c:pt idx="1932">
                  <c:v>6.2858137484370253</c:v>
                </c:pt>
                <c:pt idx="1933">
                  <c:v>5.8539080601143425</c:v>
                </c:pt>
                <c:pt idx="1934">
                  <c:v>5.7422517774674304</c:v>
                </c:pt>
                <c:pt idx="1935">
                  <c:v>5.7030238411135956</c:v>
                </c:pt>
                <c:pt idx="1936">
                  <c:v>6.056965877145946</c:v>
                </c:pt>
                <c:pt idx="1937">
                  <c:v>6.0404746189694247</c:v>
                </c:pt>
                <c:pt idx="1938">
                  <c:v>5.315043808817836</c:v>
                </c:pt>
                <c:pt idx="1939">
                  <c:v>7.0637152130965184</c:v>
                </c:pt>
                <c:pt idx="1940">
                  <c:v>7.2556179194959398</c:v>
                </c:pt>
                <c:pt idx="1941">
                  <c:v>5.6952637718885759</c:v>
                </c:pt>
                <c:pt idx="1942">
                  <c:v>5.127937396915101</c:v>
                </c:pt>
                <c:pt idx="1943">
                  <c:v>4.5116056971152547</c:v>
                </c:pt>
                <c:pt idx="1944">
                  <c:v>4.302403205303599</c:v>
                </c:pt>
                <c:pt idx="1945">
                  <c:v>5.2114689489222785</c:v>
                </c:pt>
                <c:pt idx="1946">
                  <c:v>5.8087288732675626</c:v>
                </c:pt>
                <c:pt idx="1947">
                  <c:v>8.8419755185850466</c:v>
                </c:pt>
                <c:pt idx="1948">
                  <c:v>8.5063115531992857</c:v>
                </c:pt>
                <c:pt idx="1949">
                  <c:v>6.7795446382967768</c:v>
                </c:pt>
                <c:pt idx="1950">
                  <c:v>6.5885113806001909</c:v>
                </c:pt>
                <c:pt idx="1951">
                  <c:v>6.0747147072787318</c:v>
                </c:pt>
                <c:pt idx="1952">
                  <c:v>5.7888303399445125</c:v>
                </c:pt>
                <c:pt idx="1953">
                  <c:v>4.9433039027769698</c:v>
                </c:pt>
                <c:pt idx="1954">
                  <c:v>4.6409007556418072</c:v>
                </c:pt>
                <c:pt idx="1955">
                  <c:v>4.6075401127159985</c:v>
                </c:pt>
                <c:pt idx="1956">
                  <c:v>5.0476158218671197</c:v>
                </c:pt>
                <c:pt idx="1957">
                  <c:v>8.6236353143997633</c:v>
                </c:pt>
                <c:pt idx="1958">
                  <c:v>8.2148244672247674</c:v>
                </c:pt>
                <c:pt idx="1959">
                  <c:v>5.3151706820567686</c:v>
                </c:pt>
                <c:pt idx="1960">
                  <c:v>7.0576164551049905</c:v>
                </c:pt>
                <c:pt idx="1961">
                  <c:v>6.9333593353947638</c:v>
                </c:pt>
                <c:pt idx="1962">
                  <c:v>4.6497874856924524</c:v>
                </c:pt>
                <c:pt idx="1963">
                  <c:v>5.2248968690148079</c:v>
                </c:pt>
                <c:pt idx="1964">
                  <c:v>6.9686021774118103</c:v>
                </c:pt>
                <c:pt idx="1965">
                  <c:v>9.0958722742965463</c:v>
                </c:pt>
                <c:pt idx="1966">
                  <c:v>12.077930998197186</c:v>
                </c:pt>
                <c:pt idx="1967">
                  <c:v>10.793737681651697</c:v>
                </c:pt>
                <c:pt idx="1968">
                  <c:v>7.4099860544799041</c:v>
                </c:pt>
                <c:pt idx="1969">
                  <c:v>8.3693881246861483</c:v>
                </c:pt>
                <c:pt idx="1970">
                  <c:v>8.5766125575778869</c:v>
                </c:pt>
                <c:pt idx="1971">
                  <c:v>6.8968624375416425</c:v>
                </c:pt>
                <c:pt idx="1972">
                  <c:v>5.5853699650004032</c:v>
                </c:pt>
                <c:pt idx="1973">
                  <c:v>5.8238082855142235</c:v>
                </c:pt>
                <c:pt idx="1974">
                  <c:v>5.295144243134132</c:v>
                </c:pt>
                <c:pt idx="1975">
                  <c:v>9.4374314848214667</c:v>
                </c:pt>
                <c:pt idx="1976">
                  <c:v>10.424096880970225</c:v>
                </c:pt>
                <c:pt idx="1977">
                  <c:v>10.458482682326892</c:v>
                </c:pt>
                <c:pt idx="1978">
                  <c:v>10.52010358046816</c:v>
                </c:pt>
                <c:pt idx="1979">
                  <c:v>8.7647203441334405</c:v>
                </c:pt>
                <c:pt idx="1980">
                  <c:v>8.5200400931542042</c:v>
                </c:pt>
                <c:pt idx="1981">
                  <c:v>7.8771527449809264</c:v>
                </c:pt>
                <c:pt idx="1982">
                  <c:v>8.1830066886904476</c:v>
                </c:pt>
                <c:pt idx="1983">
                  <c:v>8.2953146245112297</c:v>
                </c:pt>
                <c:pt idx="1984">
                  <c:v>5.3081972625584903</c:v>
                </c:pt>
                <c:pt idx="1985">
                  <c:v>5.2371433989324512</c:v>
                </c:pt>
                <c:pt idx="1986">
                  <c:v>6.0156206441742341</c:v>
                </c:pt>
                <c:pt idx="1987">
                  <c:v>5.5884826546952597</c:v>
                </c:pt>
                <c:pt idx="1988">
                  <c:v>8.5353441841015893</c:v>
                </c:pt>
                <c:pt idx="1989">
                  <c:v>9.0441722809823553</c:v>
                </c:pt>
                <c:pt idx="1990">
                  <c:v>7.5056412326990758</c:v>
                </c:pt>
                <c:pt idx="1991">
                  <c:v>8.087384878406084</c:v>
                </c:pt>
                <c:pt idx="1992">
                  <c:v>5.8054006614437652</c:v>
                </c:pt>
                <c:pt idx="1993">
                  <c:v>5.2125417847420863</c:v>
                </c:pt>
                <c:pt idx="1994">
                  <c:v>7.1624291196104792</c:v>
                </c:pt>
                <c:pt idx="1995">
                  <c:v>6.7751207349137594</c:v>
                </c:pt>
                <c:pt idx="1996">
                  <c:v>9.1207213591830776</c:v>
                </c:pt>
                <c:pt idx="1997">
                  <c:v>9.0307735808910259</c:v>
                </c:pt>
                <c:pt idx="1998">
                  <c:v>11.702684021941893</c:v>
                </c:pt>
                <c:pt idx="1999">
                  <c:v>12.629088164116638</c:v>
                </c:pt>
                <c:pt idx="2000">
                  <c:v>17.716669773473377</c:v>
                </c:pt>
                <c:pt idx="2001">
                  <c:v>19.888607965294099</c:v>
                </c:pt>
                <c:pt idx="2002">
                  <c:v>11.385623542220678</c:v>
                </c:pt>
                <c:pt idx="2003">
                  <c:v>12.000647137405487</c:v>
                </c:pt>
                <c:pt idx="2004">
                  <c:v>13.632469389768625</c:v>
                </c:pt>
                <c:pt idx="2005">
                  <c:v>9.9790475359433515</c:v>
                </c:pt>
                <c:pt idx="2006">
                  <c:v>13.979571587785976</c:v>
                </c:pt>
                <c:pt idx="2007">
                  <c:v>15.882869379998617</c:v>
                </c:pt>
                <c:pt idx="2008">
                  <c:v>13.390046287176554</c:v>
                </c:pt>
                <c:pt idx="2009">
                  <c:v>10.76574192809375</c:v>
                </c:pt>
                <c:pt idx="2010">
                  <c:v>16.293480940272804</c:v>
                </c:pt>
                <c:pt idx="2011">
                  <c:v>18.222933098195803</c:v>
                </c:pt>
                <c:pt idx="2012">
                  <c:v>10.582238958994775</c:v>
                </c:pt>
                <c:pt idx="2013">
                  <c:v>11.054976065929585</c:v>
                </c:pt>
                <c:pt idx="2014">
                  <c:v>15.149707390109956</c:v>
                </c:pt>
                <c:pt idx="2015">
                  <c:v>18.292302054853181</c:v>
                </c:pt>
                <c:pt idx="2016">
                  <c:v>15.533596570633533</c:v>
                </c:pt>
                <c:pt idx="2017">
                  <c:v>12.159951507223292</c:v>
                </c:pt>
                <c:pt idx="2018">
                  <c:v>8.9449341172591996</c:v>
                </c:pt>
                <c:pt idx="2019">
                  <c:v>6.9007212999141414</c:v>
                </c:pt>
                <c:pt idx="2020">
                  <c:v>8.1116204168507942</c:v>
                </c:pt>
                <c:pt idx="2021">
                  <c:v>7.9322468569010809</c:v>
                </c:pt>
                <c:pt idx="2022">
                  <c:v>8.3366821404921065</c:v>
                </c:pt>
                <c:pt idx="2023">
                  <c:v>13.114714371254692</c:v>
                </c:pt>
                <c:pt idx="2024">
                  <c:v>13.175653670745435</c:v>
                </c:pt>
                <c:pt idx="2025">
                  <c:v>10.330668168047998</c:v>
                </c:pt>
                <c:pt idx="2026">
                  <c:v>8.2075613343038434</c:v>
                </c:pt>
                <c:pt idx="2027">
                  <c:v>8.5279140589139928</c:v>
                </c:pt>
                <c:pt idx="2028">
                  <c:v>11.125821663109964</c:v>
                </c:pt>
                <c:pt idx="2029">
                  <c:v>9.353260032105073</c:v>
                </c:pt>
                <c:pt idx="2030">
                  <c:v>11.41116036186626</c:v>
                </c:pt>
                <c:pt idx="2031">
                  <c:v>12.961466823361764</c:v>
                </c:pt>
                <c:pt idx="2032">
                  <c:v>8.8896009804298171</c:v>
                </c:pt>
                <c:pt idx="2033">
                  <c:v>7.5149264646304523</c:v>
                </c:pt>
                <c:pt idx="2034">
                  <c:v>6.6312535970500672</c:v>
                </c:pt>
                <c:pt idx="2035">
                  <c:v>7.7124828113289485</c:v>
                </c:pt>
                <c:pt idx="2036">
                  <c:v>7.9052189046081844</c:v>
                </c:pt>
                <c:pt idx="2037">
                  <c:v>9.3756899886513665</c:v>
                </c:pt>
                <c:pt idx="2038">
                  <c:v>10.629595246846669</c:v>
                </c:pt>
                <c:pt idx="2039">
                  <c:v>8.0206328437775909</c:v>
                </c:pt>
                <c:pt idx="2040">
                  <c:v>6.4203248592326805</c:v>
                </c:pt>
                <c:pt idx="2041">
                  <c:v>6.8114754300490068</c:v>
                </c:pt>
                <c:pt idx="2042">
                  <c:v>7.4719552546621459</c:v>
                </c:pt>
                <c:pt idx="2043">
                  <c:v>5.83138864688258</c:v>
                </c:pt>
                <c:pt idx="2044">
                  <c:v>4.8888965849844626</c:v>
                </c:pt>
                <c:pt idx="2045">
                  <c:v>5.8586143030721738</c:v>
                </c:pt>
                <c:pt idx="2046">
                  <c:v>6.9847383473247868</c:v>
                </c:pt>
                <c:pt idx="2047">
                  <c:v>7.2299505819989482</c:v>
                </c:pt>
                <c:pt idx="2048">
                  <c:v>6.1896893188854705</c:v>
                </c:pt>
                <c:pt idx="2049">
                  <c:v>5.4754459564128899</c:v>
                </c:pt>
                <c:pt idx="2050">
                  <c:v>5.3254585496476405</c:v>
                </c:pt>
                <c:pt idx="2051">
                  <c:v>6.7893503515376628</c:v>
                </c:pt>
                <c:pt idx="2052">
                  <c:v>5.6021667683346319</c:v>
                </c:pt>
                <c:pt idx="2053">
                  <c:v>6.7010341650562069</c:v>
                </c:pt>
                <c:pt idx="2054">
                  <c:v>9.7235829912968263</c:v>
                </c:pt>
                <c:pt idx="2055">
                  <c:v>9.1341748922417096</c:v>
                </c:pt>
                <c:pt idx="2056">
                  <c:v>8.8760097649985497</c:v>
                </c:pt>
                <c:pt idx="2057">
                  <c:v>10.12029556904546</c:v>
                </c:pt>
                <c:pt idx="2058">
                  <c:v>9.7000246371455496</c:v>
                </c:pt>
                <c:pt idx="2059">
                  <c:v>9.455420572017001</c:v>
                </c:pt>
                <c:pt idx="2060">
                  <c:v>13.452231237586961</c:v>
                </c:pt>
                <c:pt idx="2061">
                  <c:v>13.856277581989154</c:v>
                </c:pt>
                <c:pt idx="2062">
                  <c:v>7.9020655386607137</c:v>
                </c:pt>
                <c:pt idx="2063">
                  <c:v>11.35090904180726</c:v>
                </c:pt>
                <c:pt idx="2064">
                  <c:v>12.685528424365025</c:v>
                </c:pt>
                <c:pt idx="2065">
                  <c:v>8.6999328029041934</c:v>
                </c:pt>
                <c:pt idx="2066">
                  <c:v>5.7295840777075808</c:v>
                </c:pt>
                <c:pt idx="2067">
                  <c:v>5.9121111754797555</c:v>
                </c:pt>
                <c:pt idx="2068">
                  <c:v>7.2480736367105809</c:v>
                </c:pt>
                <c:pt idx="2069">
                  <c:v>14.763689450059298</c:v>
                </c:pt>
                <c:pt idx="2070">
                  <c:v>15.403419320726137</c:v>
                </c:pt>
                <c:pt idx="2071">
                  <c:v>10.840474116327581</c:v>
                </c:pt>
                <c:pt idx="2072">
                  <c:v>9.5665092854372524</c:v>
                </c:pt>
                <c:pt idx="2073">
                  <c:v>15.066667465810331</c:v>
                </c:pt>
                <c:pt idx="2074">
                  <c:v>17.602763407623268</c:v>
                </c:pt>
                <c:pt idx="2075">
                  <c:v>13.884353534247751</c:v>
                </c:pt>
                <c:pt idx="2076">
                  <c:v>12.068365255893038</c:v>
                </c:pt>
                <c:pt idx="2077">
                  <c:v>11.308162296441044</c:v>
                </c:pt>
                <c:pt idx="2078">
                  <c:v>12.918539568800876</c:v>
                </c:pt>
                <c:pt idx="2079">
                  <c:v>13.369029168237564</c:v>
                </c:pt>
                <c:pt idx="2080">
                  <c:v>11.454629010530063</c:v>
                </c:pt>
                <c:pt idx="2081">
                  <c:v>11.6350497774622</c:v>
                </c:pt>
                <c:pt idx="2082">
                  <c:v>13.384102488625775</c:v>
                </c:pt>
                <c:pt idx="2083">
                  <c:v>12.870724526100004</c:v>
                </c:pt>
                <c:pt idx="2084">
                  <c:v>9.1638841284316683</c:v>
                </c:pt>
                <c:pt idx="2085">
                  <c:v>14.062613381472223</c:v>
                </c:pt>
                <c:pt idx="2086">
                  <c:v>13.282594943982124</c:v>
                </c:pt>
                <c:pt idx="2087">
                  <c:v>9.5831108022316709</c:v>
                </c:pt>
                <c:pt idx="2088">
                  <c:v>10.752957700233543</c:v>
                </c:pt>
                <c:pt idx="2089">
                  <c:v>7.266256778677108</c:v>
                </c:pt>
                <c:pt idx="2090">
                  <c:v>7.4547679599466399</c:v>
                </c:pt>
                <c:pt idx="2091">
                  <c:v>7.1779493335145279</c:v>
                </c:pt>
                <c:pt idx="2092">
                  <c:v>6.8434652123597708</c:v>
                </c:pt>
                <c:pt idx="2093">
                  <c:v>8.317407751106634</c:v>
                </c:pt>
                <c:pt idx="2094">
                  <c:v>7.9480394261734197</c:v>
                </c:pt>
                <c:pt idx="2095">
                  <c:v>5.3896992020946435</c:v>
                </c:pt>
                <c:pt idx="2096">
                  <c:v>14.111325754658294</c:v>
                </c:pt>
                <c:pt idx="2097">
                  <c:v>19.074610192264736</c:v>
                </c:pt>
                <c:pt idx="2098">
                  <c:v>14.008380932491795</c:v>
                </c:pt>
                <c:pt idx="2099">
                  <c:v>10.599584551756482</c:v>
                </c:pt>
                <c:pt idx="2100">
                  <c:v>10.953655129931622</c:v>
                </c:pt>
                <c:pt idx="2101">
                  <c:v>10.447812794196444</c:v>
                </c:pt>
                <c:pt idx="2102">
                  <c:v>9.8403643048738054</c:v>
                </c:pt>
                <c:pt idx="2103">
                  <c:v>8.5019979147962417</c:v>
                </c:pt>
                <c:pt idx="2104">
                  <c:v>7.3929133222111574</c:v>
                </c:pt>
                <c:pt idx="2105">
                  <c:v>6.9881957464637026</c:v>
                </c:pt>
                <c:pt idx="2106">
                  <c:v>6.2889243299869655</c:v>
                </c:pt>
                <c:pt idx="2107">
                  <c:v>8.8043312795949884</c:v>
                </c:pt>
                <c:pt idx="2108">
                  <c:v>9.2977441365620717</c:v>
                </c:pt>
                <c:pt idx="2109">
                  <c:v>7.7684818101857074</c:v>
                </c:pt>
                <c:pt idx="2110">
                  <c:v>10.89860468237565</c:v>
                </c:pt>
                <c:pt idx="2111">
                  <c:v>10.478090108041144</c:v>
                </c:pt>
                <c:pt idx="2112">
                  <c:v>11.94461690421584</c:v>
                </c:pt>
                <c:pt idx="2113">
                  <c:v>13.004118646702738</c:v>
                </c:pt>
                <c:pt idx="2114">
                  <c:v>13.723188092122687</c:v>
                </c:pt>
                <c:pt idx="2115">
                  <c:v>15.024330900863239</c:v>
                </c:pt>
                <c:pt idx="2116">
                  <c:v>12.477731755195212</c:v>
                </c:pt>
                <c:pt idx="2117">
                  <c:v>13.822222125551178</c:v>
                </c:pt>
                <c:pt idx="2118">
                  <c:v>9.4477559687809851</c:v>
                </c:pt>
                <c:pt idx="2119">
                  <c:v>11.599824568928728</c:v>
                </c:pt>
                <c:pt idx="2120">
                  <c:v>13.682225180554939</c:v>
                </c:pt>
                <c:pt idx="2121">
                  <c:v>17.556686779041591</c:v>
                </c:pt>
                <c:pt idx="2122">
                  <c:v>18.934851823087449</c:v>
                </c:pt>
                <c:pt idx="2123">
                  <c:v>19.021878514710956</c:v>
                </c:pt>
                <c:pt idx="2124">
                  <c:v>24.019026590130871</c:v>
                </c:pt>
                <c:pt idx="2125">
                  <c:v>18.290320997687942</c:v>
                </c:pt>
                <c:pt idx="2126">
                  <c:v>13.643102798225485</c:v>
                </c:pt>
                <c:pt idx="2127">
                  <c:v>14.796585311274466</c:v>
                </c:pt>
                <c:pt idx="2128">
                  <c:v>9.880843939587626</c:v>
                </c:pt>
                <c:pt idx="2129">
                  <c:v>9.3899138856426241</c:v>
                </c:pt>
                <c:pt idx="2130">
                  <c:v>15.174056068143807</c:v>
                </c:pt>
                <c:pt idx="2131">
                  <c:v>13.605117192701627</c:v>
                </c:pt>
                <c:pt idx="2132">
                  <c:v>9.0940709647907383</c:v>
                </c:pt>
                <c:pt idx="2133">
                  <c:v>15.602623313881427</c:v>
                </c:pt>
                <c:pt idx="2134">
                  <c:v>16.64453764063467</c:v>
                </c:pt>
                <c:pt idx="2135">
                  <c:v>11.474528967429356</c:v>
                </c:pt>
                <c:pt idx="2136">
                  <c:v>11.38639030636071</c:v>
                </c:pt>
                <c:pt idx="2137">
                  <c:v>10.083761107042108</c:v>
                </c:pt>
                <c:pt idx="2138">
                  <c:v>8.760422554553756</c:v>
                </c:pt>
                <c:pt idx="2139">
                  <c:v>7.9636386386482823</c:v>
                </c:pt>
                <c:pt idx="2140">
                  <c:v>9.868436028149624</c:v>
                </c:pt>
                <c:pt idx="2141">
                  <c:v>9.3345038421624675</c:v>
                </c:pt>
                <c:pt idx="2142">
                  <c:v>8.4085715588156678</c:v>
                </c:pt>
                <c:pt idx="2143">
                  <c:v>10.628781918195955</c:v>
                </c:pt>
                <c:pt idx="2144">
                  <c:v>12.945294363696769</c:v>
                </c:pt>
                <c:pt idx="2145">
                  <c:v>13.131178461609139</c:v>
                </c:pt>
                <c:pt idx="2146">
                  <c:v>11.306014070049837</c:v>
                </c:pt>
                <c:pt idx="2147">
                  <c:v>10.495513445401016</c:v>
                </c:pt>
                <c:pt idx="2148">
                  <c:v>9.0695693264779589</c:v>
                </c:pt>
                <c:pt idx="2149">
                  <c:v>8.7113961496658998</c:v>
                </c:pt>
                <c:pt idx="2150">
                  <c:v>14.346754706551822</c:v>
                </c:pt>
                <c:pt idx="2151">
                  <c:v>13.750784788654087</c:v>
                </c:pt>
                <c:pt idx="2152">
                  <c:v>10.515744548436873</c:v>
                </c:pt>
                <c:pt idx="2153">
                  <c:v>10.824053149826856</c:v>
                </c:pt>
                <c:pt idx="2154">
                  <c:v>12.913593315917206</c:v>
                </c:pt>
                <c:pt idx="2155">
                  <c:v>14.176892912512685</c:v>
                </c:pt>
                <c:pt idx="2156">
                  <c:v>13.118962499501826</c:v>
                </c:pt>
                <c:pt idx="2157">
                  <c:v>11.714028655584805</c:v>
                </c:pt>
                <c:pt idx="2158">
                  <c:v>13.344803719710136</c:v>
                </c:pt>
                <c:pt idx="2159">
                  <c:v>13.883217039316634</c:v>
                </c:pt>
                <c:pt idx="2160">
                  <c:v>19.620603871179206</c:v>
                </c:pt>
                <c:pt idx="2161">
                  <c:v>18.565524178952003</c:v>
                </c:pt>
                <c:pt idx="2162">
                  <c:v>14.035703211409853</c:v>
                </c:pt>
                <c:pt idx="2163">
                  <c:v>18.529880116204168</c:v>
                </c:pt>
                <c:pt idx="2164">
                  <c:v>15.156121887158118</c:v>
                </c:pt>
                <c:pt idx="2165">
                  <c:v>10.819024490325925</c:v>
                </c:pt>
                <c:pt idx="2166">
                  <c:v>9.328776855200509</c:v>
                </c:pt>
                <c:pt idx="2167">
                  <c:v>8.9983913187747611</c:v>
                </c:pt>
                <c:pt idx="2168">
                  <c:v>9.7784402094684602</c:v>
                </c:pt>
                <c:pt idx="2169">
                  <c:v>10.36168245206645</c:v>
                </c:pt>
                <c:pt idx="2170">
                  <c:v>8.6329220601569574</c:v>
                </c:pt>
                <c:pt idx="2171">
                  <c:v>9.2190697031089677</c:v>
                </c:pt>
                <c:pt idx="2172">
                  <c:v>11.510520844805928</c:v>
                </c:pt>
                <c:pt idx="2173">
                  <c:v>8.0186318051548504</c:v>
                </c:pt>
                <c:pt idx="2174">
                  <c:v>8.1064797263963673</c:v>
                </c:pt>
                <c:pt idx="2175">
                  <c:v>7.9387911491669838</c:v>
                </c:pt>
                <c:pt idx="2176">
                  <c:v>7.5368149245132363</c:v>
                </c:pt>
                <c:pt idx="2177">
                  <c:v>8.3069237493538282</c:v>
                </c:pt>
                <c:pt idx="2178">
                  <c:v>8.636343185192132</c:v>
                </c:pt>
                <c:pt idx="2179">
                  <c:v>11.307907305175609</c:v>
                </c:pt>
                <c:pt idx="2180">
                  <c:v>10.051352919922145</c:v>
                </c:pt>
                <c:pt idx="2181">
                  <c:v>6.531176390520983</c:v>
                </c:pt>
                <c:pt idx="2182">
                  <c:v>7.7241510382445995</c:v>
                </c:pt>
                <c:pt idx="2183">
                  <c:v>8.5051193648201266</c:v>
                </c:pt>
                <c:pt idx="2184">
                  <c:v>7.1860438537514435</c:v>
                </c:pt>
                <c:pt idx="2185">
                  <c:v>8.5350160726672843</c:v>
                </c:pt>
                <c:pt idx="2186">
                  <c:v>8.3950724704427824</c:v>
                </c:pt>
                <c:pt idx="2187">
                  <c:v>8.4166551583758391</c:v>
                </c:pt>
                <c:pt idx="2188">
                  <c:v>8.9695303680720766</c:v>
                </c:pt>
                <c:pt idx="2189">
                  <c:v>9.9057299301213178</c:v>
                </c:pt>
                <c:pt idx="2190">
                  <c:v>7.1329381723367407</c:v>
                </c:pt>
                <c:pt idx="2191">
                  <c:v>6.1027939397924866</c:v>
                </c:pt>
                <c:pt idx="2192">
                  <c:v>7.4811588035647665</c:v>
                </c:pt>
                <c:pt idx="2193">
                  <c:v>8.9315185257869558</c:v>
                </c:pt>
                <c:pt idx="2194">
                  <c:v>8.5951286289169726</c:v>
                </c:pt>
                <c:pt idx="2195">
                  <c:v>7.5406346899439169</c:v>
                </c:pt>
                <c:pt idx="2196">
                  <c:v>8.3220728377452922</c:v>
                </c:pt>
                <c:pt idx="2197">
                  <c:v>12.719269245857515</c:v>
                </c:pt>
                <c:pt idx="2198">
                  <c:v>10.445540070729766</c:v>
                </c:pt>
                <c:pt idx="2199">
                  <c:v>7.1359013302941614</c:v>
                </c:pt>
                <c:pt idx="2200">
                  <c:v>6.9835775325233715</c:v>
                </c:pt>
                <c:pt idx="2201">
                  <c:v>7.3210511797732831</c:v>
                </c:pt>
                <c:pt idx="2202">
                  <c:v>5.9578586931428568</c:v>
                </c:pt>
                <c:pt idx="2203">
                  <c:v>6.4852008855322891</c:v>
                </c:pt>
                <c:pt idx="2204">
                  <c:v>7.4589230648179496</c:v>
                </c:pt>
                <c:pt idx="2205">
                  <c:v>7.1186548459609114</c:v>
                </c:pt>
                <c:pt idx="2206">
                  <c:v>8.888356369749209</c:v>
                </c:pt>
                <c:pt idx="2207">
                  <c:v>11.956783748207229</c:v>
                </c:pt>
                <c:pt idx="2208">
                  <c:v>9.712715564774129</c:v>
                </c:pt>
                <c:pt idx="2209">
                  <c:v>7.9177862157497172</c:v>
                </c:pt>
                <c:pt idx="2210">
                  <c:v>8.2994799980622584</c:v>
                </c:pt>
                <c:pt idx="2211">
                  <c:v>7.1064218124543279</c:v>
                </c:pt>
                <c:pt idx="2212">
                  <c:v>6.966483840335659</c:v>
                </c:pt>
                <c:pt idx="2213">
                  <c:v>5.870009514590703</c:v>
                </c:pt>
                <c:pt idx="2214">
                  <c:v>8.2764500936193439</c:v>
                </c:pt>
                <c:pt idx="2215">
                  <c:v>11.548419821322511</c:v>
                </c:pt>
                <c:pt idx="2216">
                  <c:v>9.2032151108792775</c:v>
                </c:pt>
                <c:pt idx="2217">
                  <c:v>7.7789018505617804</c:v>
                </c:pt>
                <c:pt idx="2218">
                  <c:v>15.25979902259153</c:v>
                </c:pt>
                <c:pt idx="2219">
                  <c:v>14.532611457991628</c:v>
                </c:pt>
                <c:pt idx="2220">
                  <c:v>8.5674337772753724</c:v>
                </c:pt>
                <c:pt idx="2221">
                  <c:v>10.058359108263152</c:v>
                </c:pt>
                <c:pt idx="2222">
                  <c:v>9.9014509484029354</c:v>
                </c:pt>
                <c:pt idx="2223">
                  <c:v>7.7706405043732589</c:v>
                </c:pt>
                <c:pt idx="2224">
                  <c:v>7.236728374176411</c:v>
                </c:pt>
                <c:pt idx="2225">
                  <c:v>7.6546074310269727</c:v>
                </c:pt>
                <c:pt idx="2226">
                  <c:v>9.1728316876223932</c:v>
                </c:pt>
                <c:pt idx="2227">
                  <c:v>8.5046879109589799</c:v>
                </c:pt>
                <c:pt idx="2228">
                  <c:v>11.349833525874015</c:v>
                </c:pt>
                <c:pt idx="2229">
                  <c:v>9.7106654039973925</c:v>
                </c:pt>
                <c:pt idx="2230">
                  <c:v>7.7390213356293573</c:v>
                </c:pt>
                <c:pt idx="2231">
                  <c:v>8.6203437460398646</c:v>
                </c:pt>
                <c:pt idx="2232">
                  <c:v>12.906047881731226</c:v>
                </c:pt>
                <c:pt idx="2233">
                  <c:v>12.915904428501193</c:v>
                </c:pt>
                <c:pt idx="2234">
                  <c:v>7.7843369844766901</c:v>
                </c:pt>
                <c:pt idx="2235">
                  <c:v>9.3563903194211928</c:v>
                </c:pt>
                <c:pt idx="2236">
                  <c:v>13.265029317099511</c:v>
                </c:pt>
                <c:pt idx="2237">
                  <c:v>12.011833407817546</c:v>
                </c:pt>
                <c:pt idx="2238">
                  <c:v>12.125503688080972</c:v>
                </c:pt>
                <c:pt idx="2239">
                  <c:v>13.132417441660213</c:v>
                </c:pt>
                <c:pt idx="2240">
                  <c:v>14.491751096714193</c:v>
                </c:pt>
                <c:pt idx="2241">
                  <c:v>12.484611322215381</c:v>
                </c:pt>
                <c:pt idx="2242">
                  <c:v>12.157497474290064</c:v>
                </c:pt>
                <c:pt idx="2243">
                  <c:v>13.695935753924296</c:v>
                </c:pt>
                <c:pt idx="2244">
                  <c:v>14.445067188387156</c:v>
                </c:pt>
                <c:pt idx="2245">
                  <c:v>13.084828334935088</c:v>
                </c:pt>
                <c:pt idx="2246">
                  <c:v>10.319511313362092</c:v>
                </c:pt>
                <c:pt idx="2247">
                  <c:v>7.6931881644820965</c:v>
                </c:pt>
                <c:pt idx="2248">
                  <c:v>6.4124147213965923</c:v>
                </c:pt>
                <c:pt idx="2249">
                  <c:v>8.4835527431124902</c:v>
                </c:pt>
                <c:pt idx="2250">
                  <c:v>9.0808478830513319</c:v>
                </c:pt>
                <c:pt idx="2251">
                  <c:v>11.93218722394205</c:v>
                </c:pt>
                <c:pt idx="2252">
                  <c:v>10.802070336907834</c:v>
                </c:pt>
                <c:pt idx="2253">
                  <c:v>9.7001090896726421</c:v>
                </c:pt>
                <c:pt idx="2254">
                  <c:v>10.556887867724418</c:v>
                </c:pt>
                <c:pt idx="2255">
                  <c:v>8.3101029650232512</c:v>
                </c:pt>
                <c:pt idx="2256">
                  <c:v>9.1352076373064044</c:v>
                </c:pt>
                <c:pt idx="2257">
                  <c:v>9.8016837565037243</c:v>
                </c:pt>
                <c:pt idx="2258">
                  <c:v>7.9105725953676949</c:v>
                </c:pt>
                <c:pt idx="2259">
                  <c:v>7.7543279744957943</c:v>
                </c:pt>
                <c:pt idx="2260">
                  <c:v>9.4234507442791919</c:v>
                </c:pt>
                <c:pt idx="2261">
                  <c:v>10.291159669827902</c:v>
                </c:pt>
                <c:pt idx="2262">
                  <c:v>11.340017192658886</c:v>
                </c:pt>
                <c:pt idx="2263">
                  <c:v>10.484636717152391</c:v>
                </c:pt>
                <c:pt idx="2264">
                  <c:v>10.128492486159919</c:v>
                </c:pt>
                <c:pt idx="2265">
                  <c:v>10.276293005203666</c:v>
                </c:pt>
                <c:pt idx="2266">
                  <c:v>9.2083816793385989</c:v>
                </c:pt>
                <c:pt idx="2267">
                  <c:v>7.7565992302903615</c:v>
                </c:pt>
                <c:pt idx="2268">
                  <c:v>9.8050638056079027</c:v>
                </c:pt>
                <c:pt idx="2269">
                  <c:v>10.995143066962569</c:v>
                </c:pt>
                <c:pt idx="2270">
                  <c:v>7.6743567115792244</c:v>
                </c:pt>
                <c:pt idx="2271">
                  <c:v>7.4061310407491812</c:v>
                </c:pt>
                <c:pt idx="2272">
                  <c:v>6.7774622961308015</c:v>
                </c:pt>
                <c:pt idx="2273">
                  <c:v>10.422148902446821</c:v>
                </c:pt>
                <c:pt idx="2274">
                  <c:v>9.8015533301960147</c:v>
                </c:pt>
                <c:pt idx="2275">
                  <c:v>6.1929205637997988</c:v>
                </c:pt>
                <c:pt idx="2276">
                  <c:v>6.4013263960579563</c:v>
                </c:pt>
                <c:pt idx="2277">
                  <c:v>8.1078812913267928</c:v>
                </c:pt>
                <c:pt idx="2278">
                  <c:v>10.600870209096778</c:v>
                </c:pt>
                <c:pt idx="2279">
                  <c:v>10.976038813760903</c:v>
                </c:pt>
                <c:pt idx="2280">
                  <c:v>14.12712795249694</c:v>
                </c:pt>
                <c:pt idx="2281">
                  <c:v>15.734301256325528</c:v>
                </c:pt>
                <c:pt idx="2282">
                  <c:v>10.642707836796234</c:v>
                </c:pt>
                <c:pt idx="2283">
                  <c:v>16.3413023496013</c:v>
                </c:pt>
                <c:pt idx="2284">
                  <c:v>15.041487531259452</c:v>
                </c:pt>
                <c:pt idx="2285">
                  <c:v>12.070215110843911</c:v>
                </c:pt>
                <c:pt idx="2286">
                  <c:v>12.957613278250848</c:v>
                </c:pt>
                <c:pt idx="2287">
                  <c:v>19.380897384812751</c:v>
                </c:pt>
                <c:pt idx="2288">
                  <c:v>22.067654980602899</c:v>
                </c:pt>
                <c:pt idx="2289">
                  <c:v>22.608099374606162</c:v>
                </c:pt>
                <c:pt idx="2290">
                  <c:v>24.890964761650693</c:v>
                </c:pt>
                <c:pt idx="2291">
                  <c:v>20.567992035713601</c:v>
                </c:pt>
                <c:pt idx="2292">
                  <c:v>21.098504685186391</c:v>
                </c:pt>
                <c:pt idx="2293">
                  <c:v>19.295511619079662</c:v>
                </c:pt>
                <c:pt idx="2294">
                  <c:v>11.813679515176572</c:v>
                </c:pt>
                <c:pt idx="2295">
                  <c:v>8.8222243462954459</c:v>
                </c:pt>
                <c:pt idx="2296">
                  <c:v>12.020726700781386</c:v>
                </c:pt>
                <c:pt idx="2297">
                  <c:v>30.590430411268237</c:v>
                </c:pt>
                <c:pt idx="2298">
                  <c:v>30.29736891490516</c:v>
                </c:pt>
                <c:pt idx="2299">
                  <c:v>15.866122969786064</c:v>
                </c:pt>
                <c:pt idx="2300">
                  <c:v>18.95505280337067</c:v>
                </c:pt>
                <c:pt idx="2301">
                  <c:v>20.805985052380422</c:v>
                </c:pt>
                <c:pt idx="2302">
                  <c:v>31.712659152410378</c:v>
                </c:pt>
                <c:pt idx="2303">
                  <c:v>37.267374148991379</c:v>
                </c:pt>
                <c:pt idx="2304">
                  <c:v>25.295166302182778</c:v>
                </c:pt>
                <c:pt idx="2305">
                  <c:v>30.288517665630774</c:v>
                </c:pt>
                <c:pt idx="2306">
                  <c:v>39.495391609894064</c:v>
                </c:pt>
                <c:pt idx="2307">
                  <c:v>30.26721453255016</c:v>
                </c:pt>
                <c:pt idx="2308">
                  <c:v>27.92648578223648</c:v>
                </c:pt>
                <c:pt idx="2309">
                  <c:v>35.905011546672377</c:v>
                </c:pt>
                <c:pt idx="2310">
                  <c:v>35.778665843026658</c:v>
                </c:pt>
                <c:pt idx="2311">
                  <c:v>26.966298300001021</c:v>
                </c:pt>
                <c:pt idx="2312">
                  <c:v>17.883662107476919</c:v>
                </c:pt>
                <c:pt idx="2313">
                  <c:v>15.276821608015087</c:v>
                </c:pt>
                <c:pt idx="2314">
                  <c:v>26.171308286089296</c:v>
                </c:pt>
                <c:pt idx="2315">
                  <c:v>30.470122448611299</c:v>
                </c:pt>
                <c:pt idx="2316">
                  <c:v>24.390131587927485</c:v>
                </c:pt>
                <c:pt idx="2317">
                  <c:v>19.947123983497733</c:v>
                </c:pt>
                <c:pt idx="2318">
                  <c:v>21.006258754027925</c:v>
                </c:pt>
                <c:pt idx="2319">
                  <c:v>23.410269412016476</c:v>
                </c:pt>
                <c:pt idx="2320">
                  <c:v>15.439074231711182</c:v>
                </c:pt>
                <c:pt idx="2321">
                  <c:v>13.262904551505811</c:v>
                </c:pt>
                <c:pt idx="2322">
                  <c:v>11.780511567778863</c:v>
                </c:pt>
                <c:pt idx="2323">
                  <c:v>9.1507816658820502</c:v>
                </c:pt>
                <c:pt idx="2324">
                  <c:v>19.287125643268752</c:v>
                </c:pt>
                <c:pt idx="2325">
                  <c:v>25.597968615708368</c:v>
                </c:pt>
                <c:pt idx="2326">
                  <c:v>16.518263265880091</c:v>
                </c:pt>
                <c:pt idx="2327">
                  <c:v>14.064063981686379</c:v>
                </c:pt>
                <c:pt idx="2328">
                  <c:v>18.300284917665874</c:v>
                </c:pt>
                <c:pt idx="2329">
                  <c:v>19.095397144094953</c:v>
                </c:pt>
                <c:pt idx="2330">
                  <c:v>25.317098759420276</c:v>
                </c:pt>
                <c:pt idx="2331">
                  <c:v>27.651548032180251</c:v>
                </c:pt>
                <c:pt idx="2332">
                  <c:v>18.153410005759739</c:v>
                </c:pt>
                <c:pt idx="2333">
                  <c:v>16.105824329415682</c:v>
                </c:pt>
                <c:pt idx="2334">
                  <c:v>22.320913148850252</c:v>
                </c:pt>
                <c:pt idx="2335">
                  <c:v>29.204792376766207</c:v>
                </c:pt>
                <c:pt idx="2336">
                  <c:v>25.059359321599306</c:v>
                </c:pt>
                <c:pt idx="2337">
                  <c:v>18.565519065674088</c:v>
                </c:pt>
                <c:pt idx="2338">
                  <c:v>17.465119007667575</c:v>
                </c:pt>
                <c:pt idx="2339">
                  <c:v>14.712711987176043</c:v>
                </c:pt>
                <c:pt idx="2340">
                  <c:v>12.270127564456571</c:v>
                </c:pt>
                <c:pt idx="2341">
                  <c:v>21.257197651736231</c:v>
                </c:pt>
                <c:pt idx="2342">
                  <c:v>21.681290710216039</c:v>
                </c:pt>
                <c:pt idx="2343">
                  <c:v>13.634645772444845</c:v>
                </c:pt>
                <c:pt idx="2344">
                  <c:v>18.893738356607685</c:v>
                </c:pt>
                <c:pt idx="2345">
                  <c:v>20.43111295393836</c:v>
                </c:pt>
                <c:pt idx="2346">
                  <c:v>16.778020316002088</c:v>
                </c:pt>
                <c:pt idx="2347">
                  <c:v>13.34408219939904</c:v>
                </c:pt>
                <c:pt idx="2348">
                  <c:v>11.60688790383124</c:v>
                </c:pt>
                <c:pt idx="2349">
                  <c:v>13.489701812384791</c:v>
                </c:pt>
                <c:pt idx="2350">
                  <c:v>15.561609704035138</c:v>
                </c:pt>
                <c:pt idx="2351">
                  <c:v>14.181938000299255</c:v>
                </c:pt>
                <c:pt idx="2352">
                  <c:v>12.302930590471433</c:v>
                </c:pt>
                <c:pt idx="2353">
                  <c:v>12.527038849474575</c:v>
                </c:pt>
                <c:pt idx="2354">
                  <c:v>13.553011721902918</c:v>
                </c:pt>
                <c:pt idx="2355">
                  <c:v>12.169232511209405</c:v>
                </c:pt>
                <c:pt idx="2356">
                  <c:v>12.751502354344684</c:v>
                </c:pt>
                <c:pt idx="2357">
                  <c:v>12.888486986972755</c:v>
                </c:pt>
                <c:pt idx="2358">
                  <c:v>7.631121797607082</c:v>
                </c:pt>
                <c:pt idx="2359">
                  <c:v>4.9694265380169362</c:v>
                </c:pt>
                <c:pt idx="2360">
                  <c:v>7.2921973600581707</c:v>
                </c:pt>
                <c:pt idx="2361">
                  <c:v>8.0366830078192297</c:v>
                </c:pt>
                <c:pt idx="2362">
                  <c:v>7.598019039865834</c:v>
                </c:pt>
                <c:pt idx="2363">
                  <c:v>9.4377754802275149</c:v>
                </c:pt>
                <c:pt idx="2364">
                  <c:v>10.785273160456805</c:v>
                </c:pt>
                <c:pt idx="2365">
                  <c:v>7.7919292545597854</c:v>
                </c:pt>
                <c:pt idx="2366">
                  <c:v>10.760449793610277</c:v>
                </c:pt>
                <c:pt idx="2367">
                  <c:v>10.407401630249311</c:v>
                </c:pt>
                <c:pt idx="2368">
                  <c:v>10.064117135179513</c:v>
                </c:pt>
                <c:pt idx="2369">
                  <c:v>13.324146739124595</c:v>
                </c:pt>
                <c:pt idx="2370">
                  <c:v>10.657041012474902</c:v>
                </c:pt>
                <c:pt idx="2371">
                  <c:v>11.985427889918457</c:v>
                </c:pt>
                <c:pt idx="2372">
                  <c:v>15.62687151372312</c:v>
                </c:pt>
                <c:pt idx="2373">
                  <c:v>13.760729848271431</c:v>
                </c:pt>
                <c:pt idx="2374">
                  <c:v>17.531576947988917</c:v>
                </c:pt>
                <c:pt idx="2375">
                  <c:v>16.34739855242595</c:v>
                </c:pt>
                <c:pt idx="2376">
                  <c:v>14.442805424779033</c:v>
                </c:pt>
                <c:pt idx="2377">
                  <c:v>13.905623813055938</c:v>
                </c:pt>
                <c:pt idx="2378">
                  <c:v>11.432499985788787</c:v>
                </c:pt>
                <c:pt idx="2379">
                  <c:v>8.1675053689352808</c:v>
                </c:pt>
                <c:pt idx="2380">
                  <c:v>7.9254353239278093</c:v>
                </c:pt>
                <c:pt idx="2381">
                  <c:v>12.666902795365877</c:v>
                </c:pt>
                <c:pt idx="2382">
                  <c:v>13.838229917620673</c:v>
                </c:pt>
                <c:pt idx="2383">
                  <c:v>11.661505859905951</c:v>
                </c:pt>
                <c:pt idx="2384">
                  <c:v>8.3196925029355633</c:v>
                </c:pt>
                <c:pt idx="2385">
                  <c:v>9.0404455839286406</c:v>
                </c:pt>
                <c:pt idx="2386">
                  <c:v>10.874260097077963</c:v>
                </c:pt>
                <c:pt idx="2387">
                  <c:v>10.368706555037692</c:v>
                </c:pt>
                <c:pt idx="2388">
                  <c:v>8.3576556478590174</c:v>
                </c:pt>
                <c:pt idx="2389">
                  <c:v>14.767290225194385</c:v>
                </c:pt>
                <c:pt idx="2390">
                  <c:v>14.50256418511287</c:v>
                </c:pt>
                <c:pt idx="2391">
                  <c:v>10.576495955702807</c:v>
                </c:pt>
                <c:pt idx="2392">
                  <c:v>10.58600263701911</c:v>
                </c:pt>
                <c:pt idx="2393">
                  <c:v>11.74281362021491</c:v>
                </c:pt>
                <c:pt idx="2394">
                  <c:v>11.826585030721775</c:v>
                </c:pt>
                <c:pt idx="2395">
                  <c:v>8.9253555355799499</c:v>
                </c:pt>
                <c:pt idx="2396">
                  <c:v>11.364965636277539</c:v>
                </c:pt>
                <c:pt idx="2397">
                  <c:v>14.949846200505672</c:v>
                </c:pt>
                <c:pt idx="2398">
                  <c:v>12.928746931447117</c:v>
                </c:pt>
                <c:pt idx="2399">
                  <c:v>11.836104749951318</c:v>
                </c:pt>
                <c:pt idx="2400">
                  <c:v>12.206013930064289</c:v>
                </c:pt>
                <c:pt idx="2401">
                  <c:v>11.119498782003816</c:v>
                </c:pt>
                <c:pt idx="2402">
                  <c:v>12.702036671029402</c:v>
                </c:pt>
                <c:pt idx="2403">
                  <c:v>12.459052148088197</c:v>
                </c:pt>
                <c:pt idx="2404">
                  <c:v>8.6809854401683584</c:v>
                </c:pt>
                <c:pt idx="2405">
                  <c:v>12.942065045467526</c:v>
                </c:pt>
                <c:pt idx="2406">
                  <c:v>14.444549467455278</c:v>
                </c:pt>
                <c:pt idx="2407">
                  <c:v>11.633434065657585</c:v>
                </c:pt>
                <c:pt idx="2408">
                  <c:v>10.226869212400747</c:v>
                </c:pt>
                <c:pt idx="2409">
                  <c:v>10.840683377421136</c:v>
                </c:pt>
                <c:pt idx="2410">
                  <c:v>9.970997485724741</c:v>
                </c:pt>
                <c:pt idx="2411">
                  <c:v>11.195648636391757</c:v>
                </c:pt>
                <c:pt idx="2412">
                  <c:v>8.2367871713302385</c:v>
                </c:pt>
                <c:pt idx="2413">
                  <c:v>9.1992522799091141</c:v>
                </c:pt>
                <c:pt idx="2414">
                  <c:v>11.801024236792399</c:v>
                </c:pt>
                <c:pt idx="2415">
                  <c:v>12.804598010479035</c:v>
                </c:pt>
                <c:pt idx="2416">
                  <c:v>11.308154456808683</c:v>
                </c:pt>
                <c:pt idx="2417">
                  <c:v>12.08488687607759</c:v>
                </c:pt>
                <c:pt idx="2418">
                  <c:v>13.593189838678889</c:v>
                </c:pt>
                <c:pt idx="2419">
                  <c:v>11.612814029269243</c:v>
                </c:pt>
                <c:pt idx="2420">
                  <c:v>10.633418601308747</c:v>
                </c:pt>
                <c:pt idx="2421">
                  <c:v>8.6405578708953623</c:v>
                </c:pt>
                <c:pt idx="2422">
                  <c:v>12.337710528263361</c:v>
                </c:pt>
                <c:pt idx="2423">
                  <c:v>10.827084655936705</c:v>
                </c:pt>
                <c:pt idx="2424">
                  <c:v>9.5609345912253829</c:v>
                </c:pt>
                <c:pt idx="2425">
                  <c:v>10.672133242206506</c:v>
                </c:pt>
                <c:pt idx="2426">
                  <c:v>9.6129082591774626</c:v>
                </c:pt>
                <c:pt idx="2427">
                  <c:v>9.189726263846401</c:v>
                </c:pt>
                <c:pt idx="2428">
                  <c:v>10.574012025431397</c:v>
                </c:pt>
                <c:pt idx="2429">
                  <c:v>8.3615140258769216</c:v>
                </c:pt>
                <c:pt idx="2430">
                  <c:v>7.2811460563460084</c:v>
                </c:pt>
                <c:pt idx="2431">
                  <c:v>9.6058543410072108</c:v>
                </c:pt>
                <c:pt idx="2432">
                  <c:v>9.6927395516451735</c:v>
                </c:pt>
                <c:pt idx="2433">
                  <c:v>8.3153081975442653</c:v>
                </c:pt>
                <c:pt idx="2434">
                  <c:v>8.5010962533196697</c:v>
                </c:pt>
                <c:pt idx="2435">
                  <c:v>8.4199495578281205</c:v>
                </c:pt>
                <c:pt idx="2436">
                  <c:v>12.91997195921279</c:v>
                </c:pt>
                <c:pt idx="2437">
                  <c:v>13.189838434445312</c:v>
                </c:pt>
                <c:pt idx="2438">
                  <c:v>9.1017091399602226</c:v>
                </c:pt>
                <c:pt idx="2439">
                  <c:v>8.917982052117063</c:v>
                </c:pt>
                <c:pt idx="2440">
                  <c:v>7.4452730182056666</c:v>
                </c:pt>
                <c:pt idx="2441">
                  <c:v>7.5007944638558124</c:v>
                </c:pt>
                <c:pt idx="2442">
                  <c:v>7.7698169764424643</c:v>
                </c:pt>
                <c:pt idx="2443">
                  <c:v>8.0051971281782848</c:v>
                </c:pt>
                <c:pt idx="2444">
                  <c:v>9.1345754038249378</c:v>
                </c:pt>
                <c:pt idx="2445">
                  <c:v>8.2636378141907354</c:v>
                </c:pt>
                <c:pt idx="2446">
                  <c:v>7.8466074388485545</c:v>
                </c:pt>
                <c:pt idx="2447">
                  <c:v>8.7763009737011721</c:v>
                </c:pt>
                <c:pt idx="2448">
                  <c:v>6.2355300831120521</c:v>
                </c:pt>
                <c:pt idx="2449">
                  <c:v>9.8811184806972179</c:v>
                </c:pt>
                <c:pt idx="2450">
                  <c:v>10.004903386202427</c:v>
                </c:pt>
                <c:pt idx="2451">
                  <c:v>8.7571327301187019</c:v>
                </c:pt>
                <c:pt idx="2452">
                  <c:v>9.2524994705492105</c:v>
                </c:pt>
                <c:pt idx="2453">
                  <c:v>11.339334167512973</c:v>
                </c:pt>
                <c:pt idx="2454">
                  <c:v>9.2166960860363965</c:v>
                </c:pt>
                <c:pt idx="2455">
                  <c:v>8.4073708055903857</c:v>
                </c:pt>
                <c:pt idx="2456">
                  <c:v>8.4597708388264614</c:v>
                </c:pt>
                <c:pt idx="2457">
                  <c:v>7.6270212525385146</c:v>
                </c:pt>
                <c:pt idx="2458">
                  <c:v>7.6049984493889928</c:v>
                </c:pt>
                <c:pt idx="2459">
                  <c:v>11.038763572692577</c:v>
                </c:pt>
                <c:pt idx="2460">
                  <c:v>8.9427561764223142</c:v>
                </c:pt>
                <c:pt idx="2461">
                  <c:v>8.3576183021674453</c:v>
                </c:pt>
                <c:pt idx="2462">
                  <c:v>11.712485494748652</c:v>
                </c:pt>
                <c:pt idx="2463">
                  <c:v>9.8227912535529747</c:v>
                </c:pt>
                <c:pt idx="2464">
                  <c:v>8.1055223067004309</c:v>
                </c:pt>
                <c:pt idx="2465">
                  <c:v>7.5177991837086102</c:v>
                </c:pt>
                <c:pt idx="2466">
                  <c:v>7.6828507477982919</c:v>
                </c:pt>
                <c:pt idx="2467">
                  <c:v>8.5567215434537509</c:v>
                </c:pt>
                <c:pt idx="2468">
                  <c:v>8.2732952652806375</c:v>
                </c:pt>
                <c:pt idx="2469">
                  <c:v>7.7920867307494719</c:v>
                </c:pt>
                <c:pt idx="2470">
                  <c:v>9.2979101623185336</c:v>
                </c:pt>
                <c:pt idx="2471">
                  <c:v>7.8350869344357132</c:v>
                </c:pt>
                <c:pt idx="2472">
                  <c:v>8.3319926303129304</c:v>
                </c:pt>
                <c:pt idx="2473">
                  <c:v>8.4325334521240514</c:v>
                </c:pt>
                <c:pt idx="2474">
                  <c:v>7.0104184935959468</c:v>
                </c:pt>
                <c:pt idx="2475">
                  <c:v>9.6822584802688372</c:v>
                </c:pt>
                <c:pt idx="2476">
                  <c:v>10.853529100169403</c:v>
                </c:pt>
                <c:pt idx="2477">
                  <c:v>8.3616088963782147</c:v>
                </c:pt>
                <c:pt idx="2478">
                  <c:v>6.9559040266501322</c:v>
                </c:pt>
                <c:pt idx="2479">
                  <c:v>6.3690479979225509</c:v>
                </c:pt>
                <c:pt idx="2480">
                  <c:v>10.015086594999246</c:v>
                </c:pt>
                <c:pt idx="2481">
                  <c:v>9.5486534006640316</c:v>
                </c:pt>
                <c:pt idx="2482">
                  <c:v>5.6776950361905403</c:v>
                </c:pt>
                <c:pt idx="2483">
                  <c:v>7.4406111780867565</c:v>
                </c:pt>
                <c:pt idx="2484">
                  <c:v>8.0001221711063764</c:v>
                </c:pt>
                <c:pt idx="2485">
                  <c:v>5.8411435880889151</c:v>
                </c:pt>
                <c:pt idx="2486">
                  <c:v>7.9395449412620147</c:v>
                </c:pt>
                <c:pt idx="2487">
                  <c:v>7.1344225813726094</c:v>
                </c:pt>
                <c:pt idx="2488">
                  <c:v>9.6187661190657572</c:v>
                </c:pt>
                <c:pt idx="2489">
                  <c:v>10.146933411254247</c:v>
                </c:pt>
                <c:pt idx="2490">
                  <c:v>9.0284248190363972</c:v>
                </c:pt>
                <c:pt idx="2491">
                  <c:v>9.8701001764215448</c:v>
                </c:pt>
                <c:pt idx="2492">
                  <c:v>7.247736942451624</c:v>
                </c:pt>
                <c:pt idx="2493">
                  <c:v>6.0265931403904265</c:v>
                </c:pt>
                <c:pt idx="2494">
                  <c:v>7.6147729414450893</c:v>
                </c:pt>
                <c:pt idx="2495">
                  <c:v>8.0064252380100314</c:v>
                </c:pt>
                <c:pt idx="2496">
                  <c:v>6.4708669975413287</c:v>
                </c:pt>
                <c:pt idx="2497">
                  <c:v>7.9038188495407251</c:v>
                </c:pt>
                <c:pt idx="2498">
                  <c:v>6.552021466644784</c:v>
                </c:pt>
                <c:pt idx="2499">
                  <c:v>5.1570399413785726</c:v>
                </c:pt>
                <c:pt idx="2500">
                  <c:v>6.5113714644393577</c:v>
                </c:pt>
                <c:pt idx="2501">
                  <c:v>6.9650774215617179</c:v>
                </c:pt>
                <c:pt idx="2502">
                  <c:v>7.2989316710706671</c:v>
                </c:pt>
                <c:pt idx="2503">
                  <c:v>8.4869068897301396</c:v>
                </c:pt>
                <c:pt idx="2504">
                  <c:v>6.7598350102994704</c:v>
                </c:pt>
                <c:pt idx="2505">
                  <c:v>7.2329437791845654</c:v>
                </c:pt>
                <c:pt idx="2506">
                  <c:v>7.3065957682754927</c:v>
                </c:pt>
                <c:pt idx="2507">
                  <c:v>6.4886605268037156</c:v>
                </c:pt>
                <c:pt idx="2508">
                  <c:v>7.0078984462195697</c:v>
                </c:pt>
                <c:pt idx="2509">
                  <c:v>5.5919387143876342</c:v>
                </c:pt>
                <c:pt idx="2510">
                  <c:v>6.054419577123018</c:v>
                </c:pt>
                <c:pt idx="2511">
                  <c:v>6.9549756225071953</c:v>
                </c:pt>
                <c:pt idx="2512">
                  <c:v>8.0677640413853311</c:v>
                </c:pt>
                <c:pt idx="2513">
                  <c:v>7.3720982086103053</c:v>
                </c:pt>
                <c:pt idx="2514">
                  <c:v>7.0229367179650062</c:v>
                </c:pt>
                <c:pt idx="2515">
                  <c:v>7.3834957924378122</c:v>
                </c:pt>
                <c:pt idx="2516">
                  <c:v>7.3938054812238239</c:v>
                </c:pt>
                <c:pt idx="2517">
                  <c:v>7.2006750738109533</c:v>
                </c:pt>
                <c:pt idx="2518">
                  <c:v>8.6148313814118715</c:v>
                </c:pt>
                <c:pt idx="2519">
                  <c:v>10.793894410521634</c:v>
                </c:pt>
                <c:pt idx="2520">
                  <c:v>7.8512132870959341</c:v>
                </c:pt>
                <c:pt idx="2521">
                  <c:v>6.6571101172903591</c:v>
                </c:pt>
                <c:pt idx="2522">
                  <c:v>6.9462249019150866</c:v>
                </c:pt>
                <c:pt idx="2523">
                  <c:v>6.1144728094450542</c:v>
                </c:pt>
                <c:pt idx="2524">
                  <c:v>7.0047453159075301</c:v>
                </c:pt>
                <c:pt idx="2525">
                  <c:v>5.9177488750804592</c:v>
                </c:pt>
                <c:pt idx="2526">
                  <c:v>5.9914443049683221</c:v>
                </c:pt>
                <c:pt idx="2527">
                  <c:v>7.6248147338423218</c:v>
                </c:pt>
                <c:pt idx="2528">
                  <c:v>8.4994474768473953</c:v>
                </c:pt>
                <c:pt idx="2529">
                  <c:v>7.8635316006723617</c:v>
                </c:pt>
                <c:pt idx="2530">
                  <c:v>10.838197426924726</c:v>
                </c:pt>
                <c:pt idx="2531">
                  <c:v>10.240925903773562</c:v>
                </c:pt>
                <c:pt idx="2532">
                  <c:v>5.5897451008115828</c:v>
                </c:pt>
                <c:pt idx="2533">
                  <c:v>6.1224621981991945</c:v>
                </c:pt>
                <c:pt idx="2534">
                  <c:v>5.5421583514929154</c:v>
                </c:pt>
                <c:pt idx="2535">
                  <c:v>4.9473809277472602</c:v>
                </c:pt>
                <c:pt idx="2536">
                  <c:v>6.5797111953915648</c:v>
                </c:pt>
                <c:pt idx="2537">
                  <c:v>6.8525676994593212</c:v>
                </c:pt>
                <c:pt idx="2538">
                  <c:v>6.4030935900848664</c:v>
                </c:pt>
                <c:pt idx="2539">
                  <c:v>6.9530461439970264</c:v>
                </c:pt>
                <c:pt idx="2540">
                  <c:v>6.4294127410514248</c:v>
                </c:pt>
                <c:pt idx="2541">
                  <c:v>7.0456328254945806</c:v>
                </c:pt>
                <c:pt idx="2542">
                  <c:v>5.9686285035417468</c:v>
                </c:pt>
                <c:pt idx="2543">
                  <c:v>5.8924185333435952</c:v>
                </c:pt>
                <c:pt idx="2544">
                  <c:v>5.3733514962904003</c:v>
                </c:pt>
                <c:pt idx="2545">
                  <c:v>7.0327870718153491</c:v>
                </c:pt>
                <c:pt idx="2546">
                  <c:v>10.357800311814245</c:v>
                </c:pt>
                <c:pt idx="2547">
                  <c:v>8.9501377823822423</c:v>
                </c:pt>
                <c:pt idx="2548">
                  <c:v>6.81338766064487</c:v>
                </c:pt>
                <c:pt idx="2549">
                  <c:v>7.2528179108308164</c:v>
                </c:pt>
                <c:pt idx="2550">
                  <c:v>8.1095518089540395</c:v>
                </c:pt>
                <c:pt idx="2551">
                  <c:v>11.690587105891479</c:v>
                </c:pt>
                <c:pt idx="2552">
                  <c:v>10.355128499789947</c:v>
                </c:pt>
                <c:pt idx="2553">
                  <c:v>6.5026105495161346</c:v>
                </c:pt>
                <c:pt idx="2554">
                  <c:v>6.7855053075880409</c:v>
                </c:pt>
                <c:pt idx="2555">
                  <c:v>6.4137291089629063</c:v>
                </c:pt>
                <c:pt idx="2556">
                  <c:v>4.9463564447978721</c:v>
                </c:pt>
                <c:pt idx="2557">
                  <c:v>5.1605785466630074</c:v>
                </c:pt>
                <c:pt idx="2558">
                  <c:v>4.6682344932966995</c:v>
                </c:pt>
                <c:pt idx="2559">
                  <c:v>5.506494169832262</c:v>
                </c:pt>
                <c:pt idx="2560">
                  <c:v>5.7627166903912146</c:v>
                </c:pt>
                <c:pt idx="2561">
                  <c:v>6.0887226873189793</c:v>
                </c:pt>
                <c:pt idx="2562">
                  <c:v>7.1877792981673974</c:v>
                </c:pt>
                <c:pt idx="2563">
                  <c:v>6.9305445993394166</c:v>
                </c:pt>
                <c:pt idx="2564">
                  <c:v>7.3937940808455931</c:v>
                </c:pt>
                <c:pt idx="2565">
                  <c:v>8.4314660661617253</c:v>
                </c:pt>
                <c:pt idx="2566">
                  <c:v>9.0609391557486223</c:v>
                </c:pt>
                <c:pt idx="2567">
                  <c:v>10.52318884235526</c:v>
                </c:pt>
                <c:pt idx="2568">
                  <c:v>11.409445352259285</c:v>
                </c:pt>
                <c:pt idx="2569">
                  <c:v>9.5028713807589718</c:v>
                </c:pt>
                <c:pt idx="2570">
                  <c:v>9.1934891152783926</c:v>
                </c:pt>
                <c:pt idx="2571">
                  <c:v>9.2352874086745373</c:v>
                </c:pt>
                <c:pt idx="2572">
                  <c:v>12.969726960434384</c:v>
                </c:pt>
                <c:pt idx="2573">
                  <c:v>12.596914135236844</c:v>
                </c:pt>
                <c:pt idx="2574">
                  <c:v>8.4031166696404949</c:v>
                </c:pt>
                <c:pt idx="2575">
                  <c:v>6.6068467343587409</c:v>
                </c:pt>
                <c:pt idx="2576">
                  <c:v>6.8232510744855279</c:v>
                </c:pt>
                <c:pt idx="2577">
                  <c:v>7.2009637324576294</c:v>
                </c:pt>
                <c:pt idx="2578">
                  <c:v>6.7024550058377095</c:v>
                </c:pt>
                <c:pt idx="2579">
                  <c:v>6.9759968561306627</c:v>
                </c:pt>
                <c:pt idx="2580">
                  <c:v>5.5421565486946127</c:v>
                </c:pt>
                <c:pt idx="2581">
                  <c:v>7.676974089829673</c:v>
                </c:pt>
                <c:pt idx="2582">
                  <c:v>7.470896550030135</c:v>
                </c:pt>
                <c:pt idx="2583">
                  <c:v>6.3692312329614165</c:v>
                </c:pt>
                <c:pt idx="2584">
                  <c:v>7.0393101205266166</c:v>
                </c:pt>
                <c:pt idx="2585">
                  <c:v>5.8940957830682139</c:v>
                </c:pt>
                <c:pt idx="2586">
                  <c:v>8.2243422287501158</c:v>
                </c:pt>
                <c:pt idx="2587">
                  <c:v>8.2138363374587691</c:v>
                </c:pt>
                <c:pt idx="2588">
                  <c:v>5.9160362293762541</c:v>
                </c:pt>
                <c:pt idx="2589">
                  <c:v>7.0418744914342257</c:v>
                </c:pt>
                <c:pt idx="2590">
                  <c:v>5.3984298551629903</c:v>
                </c:pt>
                <c:pt idx="2591">
                  <c:v>8.3823239243035275</c:v>
                </c:pt>
                <c:pt idx="2592">
                  <c:v>8.9477050629594679</c:v>
                </c:pt>
                <c:pt idx="2593">
                  <c:v>5.7521913370773419</c:v>
                </c:pt>
                <c:pt idx="2594">
                  <c:v>5.9151745038664689</c:v>
                </c:pt>
                <c:pt idx="2595">
                  <c:v>7.5493227257599509</c:v>
                </c:pt>
                <c:pt idx="2596">
                  <c:v>8.7506172054929188</c:v>
                </c:pt>
                <c:pt idx="2597">
                  <c:v>7.630738581576602</c:v>
                </c:pt>
                <c:pt idx="2598">
                  <c:v>7.4902184088069435</c:v>
                </c:pt>
                <c:pt idx="2599">
                  <c:v>7.4015147174333684</c:v>
                </c:pt>
                <c:pt idx="2600">
                  <c:v>5.2423825737274514</c:v>
                </c:pt>
                <c:pt idx="2601">
                  <c:v>4.6240466686413422</c:v>
                </c:pt>
                <c:pt idx="2602">
                  <c:v>4.4089281510912697</c:v>
                </c:pt>
                <c:pt idx="2603">
                  <c:v>5.4536828966578517</c:v>
                </c:pt>
                <c:pt idx="2604">
                  <c:v>5.3073456218951147</c:v>
                </c:pt>
                <c:pt idx="2605">
                  <c:v>6.0765046643246974</c:v>
                </c:pt>
                <c:pt idx="2606">
                  <c:v>6.2576847877973822</c:v>
                </c:pt>
                <c:pt idx="2607">
                  <c:v>5.426822026828602</c:v>
                </c:pt>
                <c:pt idx="2608">
                  <c:v>4.8625006710486716</c:v>
                </c:pt>
                <c:pt idx="2609">
                  <c:v>4.2371810425215575</c:v>
                </c:pt>
                <c:pt idx="2610">
                  <c:v>4.0486738915316245</c:v>
                </c:pt>
                <c:pt idx="2611">
                  <c:v>4.4563628772947377</c:v>
                </c:pt>
                <c:pt idx="2612">
                  <c:v>4.5282413886391559</c:v>
                </c:pt>
                <c:pt idx="2613">
                  <c:v>4.1959546902942808</c:v>
                </c:pt>
                <c:pt idx="2614">
                  <c:v>6.1346410906687288</c:v>
                </c:pt>
                <c:pt idx="2615">
                  <c:v>6.9140666280756102</c:v>
                </c:pt>
                <c:pt idx="2616">
                  <c:v>6.0746657934879211</c:v>
                </c:pt>
                <c:pt idx="2617">
                  <c:v>4.4682051037595318</c:v>
                </c:pt>
                <c:pt idx="2618">
                  <c:v>5.0901118984250475</c:v>
                </c:pt>
                <c:pt idx="2619">
                  <c:v>5.9167279174889345</c:v>
                </c:pt>
                <c:pt idx="2620">
                  <c:v>5.3967902256314657</c:v>
                </c:pt>
                <c:pt idx="2621">
                  <c:v>6.5883892784896565</c:v>
                </c:pt>
                <c:pt idx="2622">
                  <c:v>7.1341129210715071</c:v>
                </c:pt>
                <c:pt idx="2623">
                  <c:v>5.9015330539599633</c:v>
                </c:pt>
                <c:pt idx="2624">
                  <c:v>7.2277637147637916</c:v>
                </c:pt>
                <c:pt idx="2625">
                  <c:v>7.5487273109928399</c:v>
                </c:pt>
                <c:pt idx="2626">
                  <c:v>8.803878278629707</c:v>
                </c:pt>
                <c:pt idx="2627">
                  <c:v>12.17582456312855</c:v>
                </c:pt>
                <c:pt idx="2628">
                  <c:v>13.776774013361866</c:v>
                </c:pt>
                <c:pt idx="2629">
                  <c:v>9.090454448892288</c:v>
                </c:pt>
                <c:pt idx="2630">
                  <c:v>6.118573999636288</c:v>
                </c:pt>
                <c:pt idx="2631">
                  <c:v>7.6440578826342529</c:v>
                </c:pt>
                <c:pt idx="2632">
                  <c:v>9.9561199526713509</c:v>
                </c:pt>
                <c:pt idx="2633">
                  <c:v>11.444381380258264</c:v>
                </c:pt>
                <c:pt idx="2634">
                  <c:v>8.8072377624594829</c:v>
                </c:pt>
                <c:pt idx="2635">
                  <c:v>6.6358883172556933</c:v>
                </c:pt>
                <c:pt idx="2636">
                  <c:v>6.7853126069756424</c:v>
                </c:pt>
                <c:pt idx="2637">
                  <c:v>11.907849004744156</c:v>
                </c:pt>
                <c:pt idx="2638">
                  <c:v>14.72305006300201</c:v>
                </c:pt>
                <c:pt idx="2639">
                  <c:v>9.8003341118416927</c:v>
                </c:pt>
                <c:pt idx="2640">
                  <c:v>7.1609903568236488</c:v>
                </c:pt>
                <c:pt idx="2641">
                  <c:v>7.9791305413674269</c:v>
                </c:pt>
                <c:pt idx="2642">
                  <c:v>8.0459377416905955</c:v>
                </c:pt>
                <c:pt idx="2643">
                  <c:v>8.8760176970381135</c:v>
                </c:pt>
                <c:pt idx="2644">
                  <c:v>7.2212052444367796</c:v>
                </c:pt>
                <c:pt idx="2645">
                  <c:v>5.7004911983989803</c:v>
                </c:pt>
                <c:pt idx="2646">
                  <c:v>4.7579522663637634</c:v>
                </c:pt>
                <c:pt idx="2647">
                  <c:v>5.8924766087178959</c:v>
                </c:pt>
                <c:pt idx="2648">
                  <c:v>5.7900355565039039</c:v>
                </c:pt>
                <c:pt idx="2649">
                  <c:v>7.348845289854335</c:v>
                </c:pt>
                <c:pt idx="2650">
                  <c:v>7.130822518930227</c:v>
                </c:pt>
                <c:pt idx="2651">
                  <c:v>7.711712443459172</c:v>
                </c:pt>
                <c:pt idx="2652">
                  <c:v>7.807802319755643</c:v>
                </c:pt>
                <c:pt idx="2653">
                  <c:v>5.3599746524125891</c:v>
                </c:pt>
                <c:pt idx="2654">
                  <c:v>4.8022093950013272</c:v>
                </c:pt>
                <c:pt idx="2655">
                  <c:v>4.7735970222315451</c:v>
                </c:pt>
                <c:pt idx="2656">
                  <c:v>5.0194017928977388</c:v>
                </c:pt>
                <c:pt idx="2657">
                  <c:v>5.0876481559768294</c:v>
                </c:pt>
                <c:pt idx="2658">
                  <c:v>5.1991591185876338</c:v>
                </c:pt>
                <c:pt idx="2659">
                  <c:v>4.5885642201093528</c:v>
                </c:pt>
                <c:pt idx="2660">
                  <c:v>5.0297113188102234</c:v>
                </c:pt>
                <c:pt idx="2661">
                  <c:v>5.4086524559213736</c:v>
                </c:pt>
                <c:pt idx="2662">
                  <c:v>5.726536930138014</c:v>
                </c:pt>
                <c:pt idx="2663">
                  <c:v>5.5980456963905292</c:v>
                </c:pt>
                <c:pt idx="2664">
                  <c:v>5.433765355885348</c:v>
                </c:pt>
                <c:pt idx="2665">
                  <c:v>4.938756280429069</c:v>
                </c:pt>
                <c:pt idx="2666">
                  <c:v>5.2055419889670915</c:v>
                </c:pt>
                <c:pt idx="2667">
                  <c:v>6.5916428864442782</c:v>
                </c:pt>
                <c:pt idx="2668">
                  <c:v>7.3522122995279249</c:v>
                </c:pt>
                <c:pt idx="2669">
                  <c:v>6.3839873704028296</c:v>
                </c:pt>
                <c:pt idx="2670">
                  <c:v>5.8017738639321621</c:v>
                </c:pt>
                <c:pt idx="2671">
                  <c:v>6.1435007952173581</c:v>
                </c:pt>
                <c:pt idx="2672">
                  <c:v>7.1058756919867792</c:v>
                </c:pt>
                <c:pt idx="2673">
                  <c:v>5.4584980675649826</c:v>
                </c:pt>
                <c:pt idx="2674">
                  <c:v>5.0062779569450502</c:v>
                </c:pt>
                <c:pt idx="2675">
                  <c:v>5.7557101301491524</c:v>
                </c:pt>
                <c:pt idx="2676">
                  <c:v>5.3292485658814961</c:v>
                </c:pt>
                <c:pt idx="2677">
                  <c:v>4.9765845601442624</c:v>
                </c:pt>
                <c:pt idx="2678">
                  <c:v>5.0926223896650473</c:v>
                </c:pt>
                <c:pt idx="2679">
                  <c:v>6.6234317055395122</c:v>
                </c:pt>
                <c:pt idx="2680">
                  <c:v>7.2411006342092774</c:v>
                </c:pt>
                <c:pt idx="2681">
                  <c:v>5.7162096116725758</c:v>
                </c:pt>
                <c:pt idx="2682">
                  <c:v>4.0829851948009237</c:v>
                </c:pt>
                <c:pt idx="2683">
                  <c:v>5.0495631357796205</c:v>
                </c:pt>
                <c:pt idx="2684">
                  <c:v>5.6717746689733026</c:v>
                </c:pt>
                <c:pt idx="2685">
                  <c:v>5.0529078890759793</c:v>
                </c:pt>
                <c:pt idx="2686">
                  <c:v>8.6422877319621634</c:v>
                </c:pt>
                <c:pt idx="2687">
                  <c:v>10.066986692256375</c:v>
                </c:pt>
                <c:pt idx="2688">
                  <c:v>6.1116654927546525</c:v>
                </c:pt>
                <c:pt idx="2689">
                  <c:v>6.1020876379934732</c:v>
                </c:pt>
                <c:pt idx="2690">
                  <c:v>8.3647476466660553</c:v>
                </c:pt>
                <c:pt idx="2691">
                  <c:v>7.8644866145714118</c:v>
                </c:pt>
                <c:pt idx="2692">
                  <c:v>6.0758574799731626</c:v>
                </c:pt>
                <c:pt idx="2693">
                  <c:v>10.626588569408202</c:v>
                </c:pt>
                <c:pt idx="2694">
                  <c:v>10.565220828392583</c:v>
                </c:pt>
                <c:pt idx="2695">
                  <c:v>6.1831012559009073</c:v>
                </c:pt>
                <c:pt idx="2696">
                  <c:v>9.4889540095517084</c:v>
                </c:pt>
                <c:pt idx="2697">
                  <c:v>8.7720751465586737</c:v>
                </c:pt>
                <c:pt idx="2698">
                  <c:v>11.41975114065621</c:v>
                </c:pt>
                <c:pt idx="2699">
                  <c:v>12.069251467352299</c:v>
                </c:pt>
                <c:pt idx="2700">
                  <c:v>28.051657790338773</c:v>
                </c:pt>
                <c:pt idx="2701">
                  <c:v>32.725861442826407</c:v>
                </c:pt>
                <c:pt idx="2702">
                  <c:v>14.91516441334338</c:v>
                </c:pt>
                <c:pt idx="2703">
                  <c:v>11.840484727968683</c:v>
                </c:pt>
                <c:pt idx="2704">
                  <c:v>8.1436360196783717</c:v>
                </c:pt>
                <c:pt idx="2705">
                  <c:v>8.462454389084261</c:v>
                </c:pt>
                <c:pt idx="2706">
                  <c:v>12.95061123040384</c:v>
                </c:pt>
                <c:pt idx="2707">
                  <c:v>14.62475909958299</c:v>
                </c:pt>
                <c:pt idx="2708">
                  <c:v>13.756019475958446</c:v>
                </c:pt>
                <c:pt idx="2709">
                  <c:v>13.330981033990145</c:v>
                </c:pt>
                <c:pt idx="2710">
                  <c:v>15.266236117821009</c:v>
                </c:pt>
                <c:pt idx="2711">
                  <c:v>15.088059683377375</c:v>
                </c:pt>
                <c:pt idx="2712">
                  <c:v>11.513260676709217</c:v>
                </c:pt>
                <c:pt idx="2713">
                  <c:v>12.516902785778036</c:v>
                </c:pt>
                <c:pt idx="2714">
                  <c:v>13.09522878573059</c:v>
                </c:pt>
                <c:pt idx="2715">
                  <c:v>9.7182916662728722</c:v>
                </c:pt>
                <c:pt idx="2716">
                  <c:v>10.710677984058442</c:v>
                </c:pt>
                <c:pt idx="2717">
                  <c:v>10.994966354204243</c:v>
                </c:pt>
                <c:pt idx="2718">
                  <c:v>10.095681188105864</c:v>
                </c:pt>
                <c:pt idx="2719">
                  <c:v>8.6543995180567652</c:v>
                </c:pt>
                <c:pt idx="2720">
                  <c:v>13.441168697822391</c:v>
                </c:pt>
                <c:pt idx="2721">
                  <c:v>14.919512793184399</c:v>
                </c:pt>
                <c:pt idx="2722">
                  <c:v>9.9235478063240876</c:v>
                </c:pt>
                <c:pt idx="2723">
                  <c:v>9.9685260486476768</c:v>
                </c:pt>
                <c:pt idx="2724">
                  <c:v>9.7933367970625174</c:v>
                </c:pt>
                <c:pt idx="2725">
                  <c:v>8.8899585902978888</c:v>
                </c:pt>
                <c:pt idx="2726">
                  <c:v>7.4903628665009023</c:v>
                </c:pt>
                <c:pt idx="2727">
                  <c:v>7.7503640718052633</c:v>
                </c:pt>
                <c:pt idx="2728">
                  <c:v>8.0372935736866946</c:v>
                </c:pt>
                <c:pt idx="2729">
                  <c:v>7.1140898182229586</c:v>
                </c:pt>
                <c:pt idx="2730">
                  <c:v>5.942833602549431</c:v>
                </c:pt>
                <c:pt idx="2731">
                  <c:v>7.7334620947416397</c:v>
                </c:pt>
                <c:pt idx="2732">
                  <c:v>11.743886866773087</c:v>
                </c:pt>
                <c:pt idx="2733">
                  <c:v>10.17718611519328</c:v>
                </c:pt>
                <c:pt idx="2734">
                  <c:v>9.6345062962548482</c:v>
                </c:pt>
                <c:pt idx="2735">
                  <c:v>9.1672003740824763</c:v>
                </c:pt>
                <c:pt idx="2736">
                  <c:v>7.1535970384372813</c:v>
                </c:pt>
                <c:pt idx="2737">
                  <c:v>12.529900017897825</c:v>
                </c:pt>
                <c:pt idx="2738">
                  <c:v>13.83923664954682</c:v>
                </c:pt>
                <c:pt idx="2739">
                  <c:v>10.99937406886556</c:v>
                </c:pt>
                <c:pt idx="2740">
                  <c:v>10.412617504001048</c:v>
                </c:pt>
                <c:pt idx="2741">
                  <c:v>9.39611555707652</c:v>
                </c:pt>
                <c:pt idx="2742">
                  <c:v>9.8554381778361062</c:v>
                </c:pt>
                <c:pt idx="2743">
                  <c:v>9.0564273263675883</c:v>
                </c:pt>
                <c:pt idx="2744">
                  <c:v>6.0158383169890284</c:v>
                </c:pt>
                <c:pt idx="2745">
                  <c:v>5.9911147200745765</c:v>
                </c:pt>
                <c:pt idx="2746">
                  <c:v>6.3206884454965921</c:v>
                </c:pt>
                <c:pt idx="2747">
                  <c:v>7.3351772501119044</c:v>
                </c:pt>
                <c:pt idx="2748">
                  <c:v>8.242315605294749</c:v>
                </c:pt>
                <c:pt idx="2749">
                  <c:v>12.940093792135771</c:v>
                </c:pt>
                <c:pt idx="2750">
                  <c:v>11.248250973606021</c:v>
                </c:pt>
                <c:pt idx="2751">
                  <c:v>8.4693846268047039</c:v>
                </c:pt>
                <c:pt idx="2752">
                  <c:v>11.978766132067395</c:v>
                </c:pt>
                <c:pt idx="2753">
                  <c:v>9.9881133868650682</c:v>
                </c:pt>
                <c:pt idx="2754">
                  <c:v>8.2612757738557061</c:v>
                </c:pt>
                <c:pt idx="2755">
                  <c:v>6.6499301110416909</c:v>
                </c:pt>
                <c:pt idx="2756">
                  <c:v>6.6439828655427569</c:v>
                </c:pt>
                <c:pt idx="2757">
                  <c:v>7.0247204517617119</c:v>
                </c:pt>
                <c:pt idx="2758">
                  <c:v>9.0387724281687518</c:v>
                </c:pt>
                <c:pt idx="2759">
                  <c:v>10.079266163989104</c:v>
                </c:pt>
                <c:pt idx="2760">
                  <c:v>7.8649586098487436</c:v>
                </c:pt>
                <c:pt idx="2761">
                  <c:v>7.2953991479433391</c:v>
                </c:pt>
                <c:pt idx="2762">
                  <c:v>5.5002903970519981</c:v>
                </c:pt>
                <c:pt idx="2763">
                  <c:v>5.595477752689157</c:v>
                </c:pt>
                <c:pt idx="2764">
                  <c:v>7.5453274829797428</c:v>
                </c:pt>
                <c:pt idx="2765">
                  <c:v>6.9650272609862238</c:v>
                </c:pt>
                <c:pt idx="2766">
                  <c:v>6.7764491581243442</c:v>
                </c:pt>
                <c:pt idx="2767">
                  <c:v>11.891081698031646</c:v>
                </c:pt>
                <c:pt idx="2768">
                  <c:v>10.30527027647593</c:v>
                </c:pt>
                <c:pt idx="2769">
                  <c:v>5.4222561555856306</c:v>
                </c:pt>
                <c:pt idx="2770">
                  <c:v>6.0638965106344829</c:v>
                </c:pt>
                <c:pt idx="2771">
                  <c:v>6.8356087205550402</c:v>
                </c:pt>
                <c:pt idx="2772">
                  <c:v>7.4085460274388604</c:v>
                </c:pt>
                <c:pt idx="2773">
                  <c:v>9.83707949770832</c:v>
                </c:pt>
                <c:pt idx="2774">
                  <c:v>9.8920205183823633</c:v>
                </c:pt>
                <c:pt idx="2775">
                  <c:v>7.2631736322465477</c:v>
                </c:pt>
                <c:pt idx="2776">
                  <c:v>8.7411870031630219</c:v>
                </c:pt>
                <c:pt idx="2777">
                  <c:v>9.1641105634185358</c:v>
                </c:pt>
                <c:pt idx="2778">
                  <c:v>8.9387555969633148</c:v>
                </c:pt>
                <c:pt idx="2779">
                  <c:v>9.3014032502597761</c:v>
                </c:pt>
                <c:pt idx="2780">
                  <c:v>10.201268624176954</c:v>
                </c:pt>
                <c:pt idx="2781">
                  <c:v>7.9496506269096292</c:v>
                </c:pt>
                <c:pt idx="2782">
                  <c:v>8.0615473132571189</c:v>
                </c:pt>
                <c:pt idx="2783">
                  <c:v>8.0741697837719695</c:v>
                </c:pt>
                <c:pt idx="2784">
                  <c:v>5.0433509647818617</c:v>
                </c:pt>
                <c:pt idx="2785">
                  <c:v>6.7136515046225664</c:v>
                </c:pt>
                <c:pt idx="2786">
                  <c:v>6.0712125492509994</c:v>
                </c:pt>
                <c:pt idx="2787">
                  <c:v>4.9691382522251324</c:v>
                </c:pt>
                <c:pt idx="2788">
                  <c:v>4.5836763158774643</c:v>
                </c:pt>
                <c:pt idx="2789">
                  <c:v>4.5746528963138395</c:v>
                </c:pt>
                <c:pt idx="2790">
                  <c:v>5.8640149235911405</c:v>
                </c:pt>
                <c:pt idx="2791">
                  <c:v>6.3738304096164429</c:v>
                </c:pt>
                <c:pt idx="2792">
                  <c:v>5.8433487884657866</c:v>
                </c:pt>
                <c:pt idx="2793">
                  <c:v>5.1972850477517198</c:v>
                </c:pt>
                <c:pt idx="2794">
                  <c:v>5.872809022291718</c:v>
                </c:pt>
                <c:pt idx="2795">
                  <c:v>7.1854116461860293</c:v>
                </c:pt>
                <c:pt idx="2796">
                  <c:v>7.0184455211243781</c:v>
                </c:pt>
                <c:pt idx="2797">
                  <c:v>7.341894782651508</c:v>
                </c:pt>
                <c:pt idx="2798">
                  <c:v>6.8125139040476528</c:v>
                </c:pt>
                <c:pt idx="2799">
                  <c:v>6.6056622921044132</c:v>
                </c:pt>
                <c:pt idx="2800">
                  <c:v>7.1529091796210134</c:v>
                </c:pt>
                <c:pt idx="2801">
                  <c:v>7.4916602706884552</c:v>
                </c:pt>
                <c:pt idx="2802">
                  <c:v>7.4703515061107888</c:v>
                </c:pt>
                <c:pt idx="2803">
                  <c:v>7.8669718606916668</c:v>
                </c:pt>
                <c:pt idx="2804">
                  <c:v>7.5973304526536252</c:v>
                </c:pt>
                <c:pt idx="2805">
                  <c:v>7.9721043473461517</c:v>
                </c:pt>
                <c:pt idx="2806">
                  <c:v>7.0626897336256516</c:v>
                </c:pt>
                <c:pt idx="2807">
                  <c:v>6.4329621862970834</c:v>
                </c:pt>
                <c:pt idx="2808">
                  <c:v>6.5908201758290748</c:v>
                </c:pt>
                <c:pt idx="2809">
                  <c:v>5.5350515583367148</c:v>
                </c:pt>
                <c:pt idx="2810">
                  <c:v>6.4142542105109293</c:v>
                </c:pt>
                <c:pt idx="2811">
                  <c:v>6.854476752696848</c:v>
                </c:pt>
                <c:pt idx="2812">
                  <c:v>6.9697699121513548</c:v>
                </c:pt>
                <c:pt idx="2813">
                  <c:v>7.7544616118560059</c:v>
                </c:pt>
                <c:pt idx="2814">
                  <c:v>6.6659679879210287</c:v>
                </c:pt>
                <c:pt idx="2815">
                  <c:v>8.4640320183716167</c:v>
                </c:pt>
                <c:pt idx="2816">
                  <c:v>8.2262191276916923</c:v>
                </c:pt>
                <c:pt idx="2817">
                  <c:v>7.702939608478852</c:v>
                </c:pt>
                <c:pt idx="2818">
                  <c:v>6.47491477156046</c:v>
                </c:pt>
                <c:pt idx="2819">
                  <c:v>4.4327631698307224</c:v>
                </c:pt>
                <c:pt idx="2820">
                  <c:v>5.9648136400032685</c:v>
                </c:pt>
                <c:pt idx="2821">
                  <c:v>7.0920988040512762</c:v>
                </c:pt>
                <c:pt idx="2822">
                  <c:v>7.2931992202648388</c:v>
                </c:pt>
                <c:pt idx="2823">
                  <c:v>5.9393914677463302</c:v>
                </c:pt>
                <c:pt idx="2824">
                  <c:v>6.4074568831568328</c:v>
                </c:pt>
                <c:pt idx="2825">
                  <c:v>6.5203394598622335</c:v>
                </c:pt>
                <c:pt idx="2826">
                  <c:v>6.3703957795594004</c:v>
                </c:pt>
                <c:pt idx="2827">
                  <c:v>7.6130051741986478</c:v>
                </c:pt>
                <c:pt idx="2828">
                  <c:v>6.6095229573953151</c:v>
                </c:pt>
                <c:pt idx="2829">
                  <c:v>4.9485490411100894</c:v>
                </c:pt>
                <c:pt idx="2830">
                  <c:v>7.5048884832102942</c:v>
                </c:pt>
                <c:pt idx="2831">
                  <c:v>8.6907965691458067</c:v>
                </c:pt>
                <c:pt idx="2832">
                  <c:v>7.3845791654828385</c:v>
                </c:pt>
                <c:pt idx="2833">
                  <c:v>8.1921569233425302</c:v>
                </c:pt>
                <c:pt idx="2834">
                  <c:v>7.4109734025776746</c:v>
                </c:pt>
                <c:pt idx="2835">
                  <c:v>9.0697274084065711</c:v>
                </c:pt>
                <c:pt idx="2836">
                  <c:v>8.3574612695627906</c:v>
                </c:pt>
                <c:pt idx="2837">
                  <c:v>5.4069300629650794</c:v>
                </c:pt>
                <c:pt idx="2838">
                  <c:v>6.7629310501499509</c:v>
                </c:pt>
                <c:pt idx="2839">
                  <c:v>7.6045790131984603</c:v>
                </c:pt>
                <c:pt idx="2840">
                  <c:v>9.0524508436011448</c:v>
                </c:pt>
                <c:pt idx="2841">
                  <c:v>7.3699476260800871</c:v>
                </c:pt>
                <c:pt idx="2842">
                  <c:v>6.2786950708191345</c:v>
                </c:pt>
                <c:pt idx="2843">
                  <c:v>7.6333739116347212</c:v>
                </c:pt>
                <c:pt idx="2844">
                  <c:v>8.4640678350529797</c:v>
                </c:pt>
                <c:pt idx="2845">
                  <c:v>7.1096025715014211</c:v>
                </c:pt>
                <c:pt idx="2846">
                  <c:v>7.0141575437209198</c:v>
                </c:pt>
                <c:pt idx="2847">
                  <c:v>5.9317213085754661</c:v>
                </c:pt>
                <c:pt idx="2848">
                  <c:v>4.9039211705824606</c:v>
                </c:pt>
                <c:pt idx="2849">
                  <c:v>5.1237039295724234</c:v>
                </c:pt>
                <c:pt idx="2850">
                  <c:v>6.1182201503758886</c:v>
                </c:pt>
                <c:pt idx="2851">
                  <c:v>5.4555538487008768</c:v>
                </c:pt>
                <c:pt idx="2852">
                  <c:v>4.8039598852226941</c:v>
                </c:pt>
                <c:pt idx="2853">
                  <c:v>4.624661198579286</c:v>
                </c:pt>
                <c:pt idx="2854">
                  <c:v>4.8654681524408847</c:v>
                </c:pt>
                <c:pt idx="2855">
                  <c:v>5.935527675524753</c:v>
                </c:pt>
                <c:pt idx="2856">
                  <c:v>6.0428428217534762</c:v>
                </c:pt>
                <c:pt idx="2857">
                  <c:v>5.3932548478393967</c:v>
                </c:pt>
                <c:pt idx="2858">
                  <c:v>5.0158360817704484</c:v>
                </c:pt>
                <c:pt idx="2859">
                  <c:v>4.699613452488359</c:v>
                </c:pt>
                <c:pt idx="2860">
                  <c:v>3.862132582736745</c:v>
                </c:pt>
                <c:pt idx="2861">
                  <c:v>4.0240568279324753</c:v>
                </c:pt>
                <c:pt idx="2862">
                  <c:v>4.4896733907508466</c:v>
                </c:pt>
                <c:pt idx="2863">
                  <c:v>4.4670013717319428</c:v>
                </c:pt>
                <c:pt idx="2864">
                  <c:v>3.6205971056801562</c:v>
                </c:pt>
                <c:pt idx="2865">
                  <c:v>3.9090262549777224</c:v>
                </c:pt>
                <c:pt idx="2866">
                  <c:v>4.2469831459266603</c:v>
                </c:pt>
                <c:pt idx="2867">
                  <c:v>5.2262119413712602</c:v>
                </c:pt>
                <c:pt idx="2868">
                  <c:v>7.5967377167718446</c:v>
                </c:pt>
                <c:pt idx="2869">
                  <c:v>6.5452874477365697</c:v>
                </c:pt>
                <c:pt idx="2870">
                  <c:v>6.023330781380241</c:v>
                </c:pt>
                <c:pt idx="2871">
                  <c:v>7.1124476650548445</c:v>
                </c:pt>
                <c:pt idx="2872">
                  <c:v>7.6352234942794865</c:v>
                </c:pt>
                <c:pt idx="2873">
                  <c:v>5.6117474385379129</c:v>
                </c:pt>
                <c:pt idx="2874">
                  <c:v>4.9125871825928122</c:v>
                </c:pt>
                <c:pt idx="2875">
                  <c:v>5.401948186070177</c:v>
                </c:pt>
                <c:pt idx="2876">
                  <c:v>5.1661403847288643</c:v>
                </c:pt>
                <c:pt idx="2877">
                  <c:v>5.3253732110486753</c:v>
                </c:pt>
                <c:pt idx="2878">
                  <c:v>7.0508459204810139</c:v>
                </c:pt>
                <c:pt idx="2879">
                  <c:v>8.3106453897580028</c:v>
                </c:pt>
                <c:pt idx="2880">
                  <c:v>6.0510987486532111</c:v>
                </c:pt>
                <c:pt idx="2881">
                  <c:v>4.9621661185910586</c:v>
                </c:pt>
                <c:pt idx="2882">
                  <c:v>5.8108087725039024</c:v>
                </c:pt>
                <c:pt idx="2883">
                  <c:v>5.2620003719054296</c:v>
                </c:pt>
                <c:pt idx="2884">
                  <c:v>4.6843816741565663</c:v>
                </c:pt>
                <c:pt idx="2885">
                  <c:v>9.4572447667014483</c:v>
                </c:pt>
                <c:pt idx="2886">
                  <c:v>9.3693172230881245</c:v>
                </c:pt>
                <c:pt idx="2887">
                  <c:v>5.9515687550141152</c:v>
                </c:pt>
                <c:pt idx="2888">
                  <c:v>6.2683387597839664</c:v>
                </c:pt>
                <c:pt idx="2889">
                  <c:v>5.7919307399294793</c:v>
                </c:pt>
                <c:pt idx="2890">
                  <c:v>6.6650767601054666</c:v>
                </c:pt>
                <c:pt idx="2891">
                  <c:v>5.3158832931332878</c:v>
                </c:pt>
                <c:pt idx="2892">
                  <c:v>5.2969184929013577</c:v>
                </c:pt>
                <c:pt idx="2893">
                  <c:v>5.8718319863471162</c:v>
                </c:pt>
                <c:pt idx="2894">
                  <c:v>6.3343116040526475</c:v>
                </c:pt>
                <c:pt idx="2895">
                  <c:v>6.3226866210874739</c:v>
                </c:pt>
                <c:pt idx="2896">
                  <c:v>5.6496467353084583</c:v>
                </c:pt>
                <c:pt idx="2897">
                  <c:v>4.8101076963717189</c:v>
                </c:pt>
                <c:pt idx="2898">
                  <c:v>4.5614237583226016</c:v>
                </c:pt>
                <c:pt idx="2899">
                  <c:v>5.1137109859172254</c:v>
                </c:pt>
                <c:pt idx="2900">
                  <c:v>5.1380177373975382</c:v>
                </c:pt>
                <c:pt idx="2901">
                  <c:v>9.4208387406788408</c:v>
                </c:pt>
                <c:pt idx="2902">
                  <c:v>12.106753728678809</c:v>
                </c:pt>
                <c:pt idx="2903">
                  <c:v>9.5662519114714932</c:v>
                </c:pt>
                <c:pt idx="2904">
                  <c:v>7.1572754578535207</c:v>
                </c:pt>
                <c:pt idx="2905">
                  <c:v>5.4172002969888169</c:v>
                </c:pt>
                <c:pt idx="2906">
                  <c:v>9.1794708605536606</c:v>
                </c:pt>
                <c:pt idx="2907">
                  <c:v>9.4343418481634167</c:v>
                </c:pt>
                <c:pt idx="2908">
                  <c:v>6.3213208853476717</c:v>
                </c:pt>
                <c:pt idx="2909">
                  <c:v>9.4527866658827513</c:v>
                </c:pt>
                <c:pt idx="2910">
                  <c:v>11.167851199777374</c:v>
                </c:pt>
                <c:pt idx="2911">
                  <c:v>9.6857227868427334</c:v>
                </c:pt>
                <c:pt idx="2912">
                  <c:v>7.5747114334714016</c:v>
                </c:pt>
                <c:pt idx="2913">
                  <c:v>9.426533334786507</c:v>
                </c:pt>
                <c:pt idx="2914">
                  <c:v>8.9880854533864571</c:v>
                </c:pt>
                <c:pt idx="2915">
                  <c:v>8.2739328995525181</c:v>
                </c:pt>
                <c:pt idx="2916">
                  <c:v>11.81540712113406</c:v>
                </c:pt>
                <c:pt idx="2917">
                  <c:v>15.389630850876342</c:v>
                </c:pt>
                <c:pt idx="2918">
                  <c:v>11.065030318908004</c:v>
                </c:pt>
                <c:pt idx="2919">
                  <c:v>6.3051852779975013</c:v>
                </c:pt>
                <c:pt idx="2920">
                  <c:v>6.2104630948868653</c:v>
                </c:pt>
                <c:pt idx="2921">
                  <c:v>6.6002730754104881</c:v>
                </c:pt>
                <c:pt idx="2922">
                  <c:v>6.4878290975502582</c:v>
                </c:pt>
                <c:pt idx="2923">
                  <c:v>7.1720857585899473</c:v>
                </c:pt>
                <c:pt idx="2924">
                  <c:v>5.7717281986202797</c:v>
                </c:pt>
                <c:pt idx="2925">
                  <c:v>5.5172923677009944</c:v>
                </c:pt>
                <c:pt idx="2926">
                  <c:v>6.1629466743477721</c:v>
                </c:pt>
                <c:pt idx="2927">
                  <c:v>5.8218666519675386</c:v>
                </c:pt>
                <c:pt idx="2928">
                  <c:v>4.6950447074226132</c:v>
                </c:pt>
                <c:pt idx="2929">
                  <c:v>4.3067070515929364</c:v>
                </c:pt>
                <c:pt idx="2930">
                  <c:v>5.1445477330980971</c:v>
                </c:pt>
                <c:pt idx="2931">
                  <c:v>4.9835222926897513</c:v>
                </c:pt>
                <c:pt idx="2932">
                  <c:v>5.2469442023641237</c:v>
                </c:pt>
                <c:pt idx="2933">
                  <c:v>6.2814671408144624</c:v>
                </c:pt>
                <c:pt idx="2934">
                  <c:v>8.1431725433548934</c:v>
                </c:pt>
                <c:pt idx="2935">
                  <c:v>8.1094640966019362</c:v>
                </c:pt>
                <c:pt idx="2936">
                  <c:v>7.7012006092770573</c:v>
                </c:pt>
                <c:pt idx="2937">
                  <c:v>7.0164897283291729</c:v>
                </c:pt>
                <c:pt idx="2938">
                  <c:v>7.1054869957281532</c:v>
                </c:pt>
                <c:pt idx="2939">
                  <c:v>6.2351835748162312</c:v>
                </c:pt>
                <c:pt idx="2940">
                  <c:v>8.0346638076279806</c:v>
                </c:pt>
                <c:pt idx="2941">
                  <c:v>7.6982365544228131</c:v>
                </c:pt>
                <c:pt idx="2942">
                  <c:v>5.2247370844767138</c:v>
                </c:pt>
                <c:pt idx="2943">
                  <c:v>4.9729012985621424</c:v>
                </c:pt>
                <c:pt idx="2944">
                  <c:v>4.5052624127359318</c:v>
                </c:pt>
                <c:pt idx="2945">
                  <c:v>5.0388846150511908</c:v>
                </c:pt>
                <c:pt idx="2946">
                  <c:v>6.1625895290002841</c:v>
                </c:pt>
                <c:pt idx="2947">
                  <c:v>5.5537162592437852</c:v>
                </c:pt>
                <c:pt idx="2948">
                  <c:v>4.448642281608306</c:v>
                </c:pt>
                <c:pt idx="2949">
                  <c:v>5.4462026586814547</c:v>
                </c:pt>
                <c:pt idx="2950">
                  <c:v>7.111724277445636</c:v>
                </c:pt>
                <c:pt idx="2951">
                  <c:v>8.1002738646443078</c:v>
                </c:pt>
                <c:pt idx="2952">
                  <c:v>9.3577563295791375</c:v>
                </c:pt>
                <c:pt idx="2953">
                  <c:v>8.7479832254284382</c:v>
                </c:pt>
                <c:pt idx="2954">
                  <c:v>6.8177774928866484</c:v>
                </c:pt>
                <c:pt idx="2955">
                  <c:v>5.2576802381249106</c:v>
                </c:pt>
                <c:pt idx="2956">
                  <c:v>8.1366985978931119</c:v>
                </c:pt>
                <c:pt idx="2957">
                  <c:v>9.2452672090557559</c:v>
                </c:pt>
                <c:pt idx="2958">
                  <c:v>9.3849050423690841</c:v>
                </c:pt>
                <c:pt idx="2959">
                  <c:v>8.6062045004877863</c:v>
                </c:pt>
                <c:pt idx="2960">
                  <c:v>7.483720990755506</c:v>
                </c:pt>
                <c:pt idx="2961">
                  <c:v>6.5087434223684477</c:v>
                </c:pt>
                <c:pt idx="2962">
                  <c:v>6.6275762536454579</c:v>
                </c:pt>
                <c:pt idx="2963">
                  <c:v>6.9829880121312007</c:v>
                </c:pt>
                <c:pt idx="2964">
                  <c:v>9.4641185839173136</c:v>
                </c:pt>
                <c:pt idx="2965">
                  <c:v>8.3711538917703301</c:v>
                </c:pt>
                <c:pt idx="2966">
                  <c:v>6.1434567900905614</c:v>
                </c:pt>
                <c:pt idx="2967">
                  <c:v>7.0243495470101616</c:v>
                </c:pt>
                <c:pt idx="2968">
                  <c:v>5.8772708760051628</c:v>
                </c:pt>
                <c:pt idx="2969">
                  <c:v>5.1570527886959674</c:v>
                </c:pt>
                <c:pt idx="2970">
                  <c:v>11.526242422210291</c:v>
                </c:pt>
                <c:pt idx="2971">
                  <c:v>11.745299144364408</c:v>
                </c:pt>
                <c:pt idx="2972">
                  <c:v>8.3052486278987914</c:v>
                </c:pt>
                <c:pt idx="2973">
                  <c:v>9.251299034729854</c:v>
                </c:pt>
                <c:pt idx="2974">
                  <c:v>7.2209383902516429</c:v>
                </c:pt>
                <c:pt idx="2975">
                  <c:v>6.1184499491439839</c:v>
                </c:pt>
                <c:pt idx="2976">
                  <c:v>5.8713775494923137</c:v>
                </c:pt>
                <c:pt idx="2977">
                  <c:v>9.1717635921698815</c:v>
                </c:pt>
                <c:pt idx="2978">
                  <c:v>8.7789796180567095</c:v>
                </c:pt>
                <c:pt idx="2979">
                  <c:v>6.5318926849272136</c:v>
                </c:pt>
                <c:pt idx="2980">
                  <c:v>11.204823303955996</c:v>
                </c:pt>
                <c:pt idx="2981">
                  <c:v>10.692393395413443</c:v>
                </c:pt>
                <c:pt idx="2982">
                  <c:v>6.7342319799267925</c:v>
                </c:pt>
                <c:pt idx="2983">
                  <c:v>6.1277616836368143</c:v>
                </c:pt>
                <c:pt idx="2984">
                  <c:v>6.5142211268059791</c:v>
                </c:pt>
                <c:pt idx="2985">
                  <c:v>7.5263012828364921</c:v>
                </c:pt>
                <c:pt idx="2986">
                  <c:v>10.122523210352645</c:v>
                </c:pt>
                <c:pt idx="2987">
                  <c:v>11.306855081354797</c:v>
                </c:pt>
                <c:pt idx="2988">
                  <c:v>7.8916532992990964</c:v>
                </c:pt>
                <c:pt idx="2989">
                  <c:v>6.6949512722179803</c:v>
                </c:pt>
                <c:pt idx="2990">
                  <c:v>6.1060113481430811</c:v>
                </c:pt>
                <c:pt idx="2991">
                  <c:v>5.6788131993646296</c:v>
                </c:pt>
                <c:pt idx="2992">
                  <c:v>7.090413470383405</c:v>
                </c:pt>
                <c:pt idx="2993">
                  <c:v>7.3071245560496179</c:v>
                </c:pt>
                <c:pt idx="2994">
                  <c:v>5.6496514314497635</c:v>
                </c:pt>
                <c:pt idx="2995">
                  <c:v>6.0746677782076857</c:v>
                </c:pt>
                <c:pt idx="2996">
                  <c:v>9.0930515936843879</c:v>
                </c:pt>
                <c:pt idx="2997">
                  <c:v>12.564675389616784</c:v>
                </c:pt>
                <c:pt idx="2998">
                  <c:v>10.535868171668255</c:v>
                </c:pt>
                <c:pt idx="2999">
                  <c:v>6.6208240232653957</c:v>
                </c:pt>
                <c:pt idx="3000">
                  <c:v>8.3465220006369236</c:v>
                </c:pt>
                <c:pt idx="3001">
                  <c:v>7.4518967306801072</c:v>
                </c:pt>
                <c:pt idx="3002">
                  <c:v>8.5165550577182714</c:v>
                </c:pt>
                <c:pt idx="3003">
                  <c:v>8.9312142166331103</c:v>
                </c:pt>
                <c:pt idx="3004">
                  <c:v>6.8508132503799022</c:v>
                </c:pt>
                <c:pt idx="3005">
                  <c:v>5.9125094282613198</c:v>
                </c:pt>
                <c:pt idx="3006">
                  <c:v>7.349799395018354</c:v>
                </c:pt>
                <c:pt idx="3007">
                  <c:v>7.2727601835710445</c:v>
                </c:pt>
                <c:pt idx="3008">
                  <c:v>7.2474541658642071</c:v>
                </c:pt>
                <c:pt idx="3009">
                  <c:v>10.6718692056706</c:v>
                </c:pt>
                <c:pt idx="3010">
                  <c:v>11.116169169439774</c:v>
                </c:pt>
                <c:pt idx="3011">
                  <c:v>9.6326749853584133</c:v>
                </c:pt>
                <c:pt idx="3012">
                  <c:v>12.262344713223621</c:v>
                </c:pt>
                <c:pt idx="3013">
                  <c:v>15.787537347740519</c:v>
                </c:pt>
                <c:pt idx="3014">
                  <c:v>14.68659412786301</c:v>
                </c:pt>
                <c:pt idx="3015">
                  <c:v>21.280564177158578</c:v>
                </c:pt>
                <c:pt idx="3016">
                  <c:v>24.695794839932113</c:v>
                </c:pt>
                <c:pt idx="3017">
                  <c:v>29.713979292591318</c:v>
                </c:pt>
                <c:pt idx="3018">
                  <c:v>29.125451087174927</c:v>
                </c:pt>
                <c:pt idx="3019">
                  <c:v>26.185930015991669</c:v>
                </c:pt>
                <c:pt idx="3020">
                  <c:v>20.574889511480201</c:v>
                </c:pt>
                <c:pt idx="3021">
                  <c:v>13.996172039411737</c:v>
                </c:pt>
                <c:pt idx="3022">
                  <c:v>7.7884208482898512</c:v>
                </c:pt>
                <c:pt idx="3023">
                  <c:v>11.480287847047846</c:v>
                </c:pt>
                <c:pt idx="3024">
                  <c:v>11.10037112975566</c:v>
                </c:pt>
                <c:pt idx="3025">
                  <c:v>19.617819456501387</c:v>
                </c:pt>
                <c:pt idx="3026">
                  <c:v>20.825536845583876</c:v>
                </c:pt>
                <c:pt idx="3027">
                  <c:v>11.257931623481751</c:v>
                </c:pt>
                <c:pt idx="3028">
                  <c:v>9.8889071673338869</c:v>
                </c:pt>
                <c:pt idx="3029">
                  <c:v>10.910030402146301</c:v>
                </c:pt>
                <c:pt idx="3030">
                  <c:v>12.222221219807677</c:v>
                </c:pt>
                <c:pt idx="3031">
                  <c:v>16.438087546739396</c:v>
                </c:pt>
                <c:pt idx="3032">
                  <c:v>13.921171797649649</c:v>
                </c:pt>
                <c:pt idx="3033">
                  <c:v>11.308982103481316</c:v>
                </c:pt>
                <c:pt idx="3034">
                  <c:v>9.5972748308644995</c:v>
                </c:pt>
                <c:pt idx="3035">
                  <c:v>10.24330361150076</c:v>
                </c:pt>
                <c:pt idx="3036">
                  <c:v>14.72500974240765</c:v>
                </c:pt>
                <c:pt idx="3037">
                  <c:v>17.330807970697347</c:v>
                </c:pt>
                <c:pt idx="3038">
                  <c:v>13.097783279924789</c:v>
                </c:pt>
                <c:pt idx="3039">
                  <c:v>11.134818767010366</c:v>
                </c:pt>
                <c:pt idx="3040">
                  <c:v>14.850075723405807</c:v>
                </c:pt>
                <c:pt idx="3041">
                  <c:v>15.370522433051018</c:v>
                </c:pt>
                <c:pt idx="3042">
                  <c:v>10.120586958977311</c:v>
                </c:pt>
                <c:pt idx="3043">
                  <c:v>10.784834262173741</c:v>
                </c:pt>
                <c:pt idx="3044">
                  <c:v>10.957174232405247</c:v>
                </c:pt>
                <c:pt idx="3045">
                  <c:v>7.4626625484362838</c:v>
                </c:pt>
                <c:pt idx="3046">
                  <c:v>11.023844170225951</c:v>
                </c:pt>
                <c:pt idx="3047">
                  <c:v>10.600748281047762</c:v>
                </c:pt>
                <c:pt idx="3048">
                  <c:v>14.063831847530704</c:v>
                </c:pt>
                <c:pt idx="3049">
                  <c:v>22.267948066392336</c:v>
                </c:pt>
                <c:pt idx="3050">
                  <c:v>16.470428884414837</c:v>
                </c:pt>
                <c:pt idx="3051">
                  <c:v>9.9370732583746033</c:v>
                </c:pt>
                <c:pt idx="3052">
                  <c:v>10.88841384304078</c:v>
                </c:pt>
                <c:pt idx="3053">
                  <c:v>13.670942526194683</c:v>
                </c:pt>
                <c:pt idx="3054">
                  <c:v>14.292800549320511</c:v>
                </c:pt>
                <c:pt idx="3055">
                  <c:v>14.946769507487245</c:v>
                </c:pt>
                <c:pt idx="3056">
                  <c:v>16.690074072676399</c:v>
                </c:pt>
                <c:pt idx="3057">
                  <c:v>18.417227006336102</c:v>
                </c:pt>
                <c:pt idx="3058">
                  <c:v>15.489470139788036</c:v>
                </c:pt>
                <c:pt idx="3059">
                  <c:v>11.639249843129466</c:v>
                </c:pt>
                <c:pt idx="3060">
                  <c:v>11.524720263222434</c:v>
                </c:pt>
                <c:pt idx="3061">
                  <c:v>10.212931527423951</c:v>
                </c:pt>
                <c:pt idx="3062">
                  <c:v>9.9214807466375525</c:v>
                </c:pt>
                <c:pt idx="3063">
                  <c:v>7.0973578071539709</c:v>
                </c:pt>
                <c:pt idx="3064">
                  <c:v>9.6833108919933544</c:v>
                </c:pt>
                <c:pt idx="3065">
                  <c:v>8.0028911916298124</c:v>
                </c:pt>
                <c:pt idx="3066">
                  <c:v>11.003722621573147</c:v>
                </c:pt>
                <c:pt idx="3067">
                  <c:v>13.367328513828383</c:v>
                </c:pt>
                <c:pt idx="3068">
                  <c:v>13.647379836250453</c:v>
                </c:pt>
                <c:pt idx="3069">
                  <c:v>10.886609722639992</c:v>
                </c:pt>
                <c:pt idx="3070">
                  <c:v>8.9434910762687547</c:v>
                </c:pt>
                <c:pt idx="3071">
                  <c:v>7.6610705657619746</c:v>
                </c:pt>
                <c:pt idx="3072">
                  <c:v>11.166922921639529</c:v>
                </c:pt>
                <c:pt idx="3073">
                  <c:v>11.973082485561264</c:v>
                </c:pt>
                <c:pt idx="3074">
                  <c:v>11.458138983123398</c:v>
                </c:pt>
                <c:pt idx="3075">
                  <c:v>11.490700180291837</c:v>
                </c:pt>
                <c:pt idx="3076">
                  <c:v>11.559405998067387</c:v>
                </c:pt>
                <c:pt idx="3077">
                  <c:v>17.378692820297672</c:v>
                </c:pt>
                <c:pt idx="3078">
                  <c:v>12.530792239738679</c:v>
                </c:pt>
                <c:pt idx="3079">
                  <c:v>8.9937397507599428</c:v>
                </c:pt>
                <c:pt idx="3080">
                  <c:v>11.745814784574087</c:v>
                </c:pt>
                <c:pt idx="3081">
                  <c:v>10.897943492629864</c:v>
                </c:pt>
                <c:pt idx="3082">
                  <c:v>9.4187172372085772</c:v>
                </c:pt>
                <c:pt idx="3083">
                  <c:v>16.991437948761952</c:v>
                </c:pt>
                <c:pt idx="3084">
                  <c:v>15.203413578193821</c:v>
                </c:pt>
                <c:pt idx="3085">
                  <c:v>7.9231992584922413</c:v>
                </c:pt>
                <c:pt idx="3086">
                  <c:v>10.218732145260452</c:v>
                </c:pt>
                <c:pt idx="3087">
                  <c:v>9.1181361148661964</c:v>
                </c:pt>
                <c:pt idx="3088">
                  <c:v>11.026557432246399</c:v>
                </c:pt>
                <c:pt idx="3089">
                  <c:v>13.757173680764962</c:v>
                </c:pt>
                <c:pt idx="3090">
                  <c:v>10.418435289082227</c:v>
                </c:pt>
                <c:pt idx="3091">
                  <c:v>11.818930704232162</c:v>
                </c:pt>
                <c:pt idx="3092">
                  <c:v>12.524521218348607</c:v>
                </c:pt>
                <c:pt idx="3093">
                  <c:v>11.242525201393605</c:v>
                </c:pt>
                <c:pt idx="3094">
                  <c:v>9.8479118097205927</c:v>
                </c:pt>
                <c:pt idx="3095">
                  <c:v>8.4635475885161586</c:v>
                </c:pt>
                <c:pt idx="3096">
                  <c:v>9.3755560224783494</c:v>
                </c:pt>
                <c:pt idx="3097">
                  <c:v>9.1299165940336504</c:v>
                </c:pt>
                <c:pt idx="3098">
                  <c:v>11.837415994878949</c:v>
                </c:pt>
                <c:pt idx="3099">
                  <c:v>6.6369425629085557</c:v>
                </c:pt>
                <c:pt idx="3100">
                  <c:v>7.293239842050725</c:v>
                </c:pt>
                <c:pt idx="3101">
                  <c:v>7.5385946348170068</c:v>
                </c:pt>
                <c:pt idx="3102">
                  <c:v>8.5181001687820146</c:v>
                </c:pt>
                <c:pt idx="3103">
                  <c:v>13.248242246167242</c:v>
                </c:pt>
                <c:pt idx="3104">
                  <c:v>11.258704011852352</c:v>
                </c:pt>
                <c:pt idx="3105">
                  <c:v>12.121675083171887</c:v>
                </c:pt>
                <c:pt idx="3106">
                  <c:v>13.726433881008571</c:v>
                </c:pt>
                <c:pt idx="3107">
                  <c:v>11.832278700759264</c:v>
                </c:pt>
                <c:pt idx="3108">
                  <c:v>7.378566619621246</c:v>
                </c:pt>
                <c:pt idx="3109">
                  <c:v>6.1019958984035023</c:v>
                </c:pt>
                <c:pt idx="3110">
                  <c:v>9.1878416446832443</c:v>
                </c:pt>
                <c:pt idx="3111">
                  <c:v>10.594839894382678</c:v>
                </c:pt>
                <c:pt idx="3112">
                  <c:v>10.877985593531449</c:v>
                </c:pt>
                <c:pt idx="3113">
                  <c:v>6.7532827202789267</c:v>
                </c:pt>
                <c:pt idx="3114">
                  <c:v>5.2777477017687993</c:v>
                </c:pt>
                <c:pt idx="3115">
                  <c:v>5.1891981659408213</c:v>
                </c:pt>
                <c:pt idx="3116">
                  <c:v>7.4882777753880783</c:v>
                </c:pt>
                <c:pt idx="3117">
                  <c:v>7.5826373887166447</c:v>
                </c:pt>
                <c:pt idx="3118">
                  <c:v>5.8258694561148223</c:v>
                </c:pt>
                <c:pt idx="3119">
                  <c:v>6.3483976460361422</c:v>
                </c:pt>
                <c:pt idx="3120">
                  <c:v>8.3984105135271889</c:v>
                </c:pt>
                <c:pt idx="3121">
                  <c:v>7.9357741222306863</c:v>
                </c:pt>
                <c:pt idx="3122">
                  <c:v>7.7605645274968253</c:v>
                </c:pt>
                <c:pt idx="3123">
                  <c:v>5.4340916636752308</c:v>
                </c:pt>
                <c:pt idx="3124">
                  <c:v>5.3402000237389888</c:v>
                </c:pt>
                <c:pt idx="3125">
                  <c:v>6.4253811085166781</c:v>
                </c:pt>
                <c:pt idx="3126">
                  <c:v>6.1215869313153517</c:v>
                </c:pt>
                <c:pt idx="3127">
                  <c:v>8.4303972154774627</c:v>
                </c:pt>
                <c:pt idx="3128">
                  <c:v>7.5271081740145283</c:v>
                </c:pt>
                <c:pt idx="3129">
                  <c:v>6.344731483173554</c:v>
                </c:pt>
                <c:pt idx="3130">
                  <c:v>5.9101652470224559</c:v>
                </c:pt>
                <c:pt idx="3131">
                  <c:v>4.8494842975633752</c:v>
                </c:pt>
                <c:pt idx="3132">
                  <c:v>5.6724748100247133</c:v>
                </c:pt>
                <c:pt idx="3133">
                  <c:v>6.9034979357963309</c:v>
                </c:pt>
                <c:pt idx="3134">
                  <c:v>7.5131228352074144</c:v>
                </c:pt>
                <c:pt idx="3135">
                  <c:v>9.5130840289446237</c:v>
                </c:pt>
                <c:pt idx="3136">
                  <c:v>7.9628233207115056</c:v>
                </c:pt>
                <c:pt idx="3137">
                  <c:v>7.6746110296279326</c:v>
                </c:pt>
                <c:pt idx="3138">
                  <c:v>8.2248458611227591</c:v>
                </c:pt>
                <c:pt idx="3139">
                  <c:v>6.8940573050300316</c:v>
                </c:pt>
                <c:pt idx="3140">
                  <c:v>6.2042584582002229</c:v>
                </c:pt>
                <c:pt idx="3141">
                  <c:v>5.6512279313838691</c:v>
                </c:pt>
                <c:pt idx="3142">
                  <c:v>6.8013000198401006</c:v>
                </c:pt>
                <c:pt idx="3143">
                  <c:v>6.3407468058599186</c:v>
                </c:pt>
                <c:pt idx="3144">
                  <c:v>6.5785238528602203</c:v>
                </c:pt>
                <c:pt idx="3145">
                  <c:v>5.8021771295164726</c:v>
                </c:pt>
                <c:pt idx="3146">
                  <c:v>7.3820025406496503</c:v>
                </c:pt>
                <c:pt idx="3147">
                  <c:v>6.5438698016480092</c:v>
                </c:pt>
                <c:pt idx="3148">
                  <c:v>6.3217290970766555</c:v>
                </c:pt>
                <c:pt idx="3149">
                  <c:v>7.4747138700927831</c:v>
                </c:pt>
                <c:pt idx="3150">
                  <c:v>7.3073983038404524</c:v>
                </c:pt>
                <c:pt idx="3151">
                  <c:v>5.8961486344863614</c:v>
                </c:pt>
                <c:pt idx="3152">
                  <c:v>4.7800487688736499</c:v>
                </c:pt>
                <c:pt idx="3153">
                  <c:v>5.6554905541258851</c:v>
                </c:pt>
                <c:pt idx="3154">
                  <c:v>5.8456692807613866</c:v>
                </c:pt>
                <c:pt idx="3155">
                  <c:v>5.1624899766929753</c:v>
                </c:pt>
                <c:pt idx="3156">
                  <c:v>6.2231051314687953</c:v>
                </c:pt>
                <c:pt idx="3157">
                  <c:v>6.6325169580633982</c:v>
                </c:pt>
                <c:pt idx="3158">
                  <c:v>6.0784680273901346</c:v>
                </c:pt>
                <c:pt idx="3159">
                  <c:v>6.1886578327125434</c:v>
                </c:pt>
                <c:pt idx="3160">
                  <c:v>5.7411211733299865</c:v>
                </c:pt>
                <c:pt idx="3161">
                  <c:v>6.572386318734476</c:v>
                </c:pt>
                <c:pt idx="3162">
                  <c:v>10.030614508082737</c:v>
                </c:pt>
                <c:pt idx="3163">
                  <c:v>8.7995952720449857</c:v>
                </c:pt>
                <c:pt idx="3164">
                  <c:v>5.7176481581895651</c:v>
                </c:pt>
                <c:pt idx="3165">
                  <c:v>5.6901884649008814</c:v>
                </c:pt>
                <c:pt idx="3166">
                  <c:v>4.9078481439944879</c:v>
                </c:pt>
                <c:pt idx="3167">
                  <c:v>6.0592944420203931</c:v>
                </c:pt>
                <c:pt idx="3168">
                  <c:v>7.6887748376074283</c:v>
                </c:pt>
                <c:pt idx="3169">
                  <c:v>5.4467810464198214</c:v>
                </c:pt>
                <c:pt idx="3170">
                  <c:v>4.60225132884604</c:v>
                </c:pt>
                <c:pt idx="3171">
                  <c:v>4.5569274320049589</c:v>
                </c:pt>
                <c:pt idx="3172">
                  <c:v>6.9560610910497029</c:v>
                </c:pt>
                <c:pt idx="3173">
                  <c:v>6.4204959770058725</c:v>
                </c:pt>
                <c:pt idx="3174">
                  <c:v>7.0379295008692306</c:v>
                </c:pt>
                <c:pt idx="3175">
                  <c:v>7.5440625856348476</c:v>
                </c:pt>
                <c:pt idx="3176">
                  <c:v>6.6076554093517608</c:v>
                </c:pt>
                <c:pt idx="3177">
                  <c:v>6.6091023410980334</c:v>
                </c:pt>
                <c:pt idx="3178">
                  <c:v>7.3954595589668424</c:v>
                </c:pt>
                <c:pt idx="3179">
                  <c:v>9.1023172353709683</c:v>
                </c:pt>
                <c:pt idx="3180">
                  <c:v>6.6948775297635343</c:v>
                </c:pt>
                <c:pt idx="3181">
                  <c:v>6.2483207005907815</c:v>
                </c:pt>
                <c:pt idx="3182">
                  <c:v>8.5940291526590755</c:v>
                </c:pt>
                <c:pt idx="3183">
                  <c:v>9.8735382812440502</c:v>
                </c:pt>
                <c:pt idx="3184">
                  <c:v>8.2555190206211542</c:v>
                </c:pt>
                <c:pt idx="3185">
                  <c:v>8.4577651175461721</c:v>
                </c:pt>
                <c:pt idx="3186">
                  <c:v>12.301359211316992</c:v>
                </c:pt>
                <c:pt idx="3187">
                  <c:v>9.5943091049634859</c:v>
                </c:pt>
                <c:pt idx="3188">
                  <c:v>6.6552319779393834</c:v>
                </c:pt>
                <c:pt idx="3189">
                  <c:v>9.2558484129091934</c:v>
                </c:pt>
                <c:pt idx="3190">
                  <c:v>8.3975173209961511</c:v>
                </c:pt>
                <c:pt idx="3191">
                  <c:v>7.175731519927794</c:v>
                </c:pt>
                <c:pt idx="3192">
                  <c:v>7.540730130613615</c:v>
                </c:pt>
                <c:pt idx="3193">
                  <c:v>7.9411100488224839</c:v>
                </c:pt>
                <c:pt idx="3194">
                  <c:v>7.5438915575463028</c:v>
                </c:pt>
                <c:pt idx="3195">
                  <c:v>8.3946544279902451</c:v>
                </c:pt>
                <c:pt idx="3196">
                  <c:v>7.7082974886354503</c:v>
                </c:pt>
                <c:pt idx="3197">
                  <c:v>5.6399821309794564</c:v>
                </c:pt>
                <c:pt idx="3198">
                  <c:v>7.1535908910145416</c:v>
                </c:pt>
                <c:pt idx="3199">
                  <c:v>6.1689957971047509</c:v>
                </c:pt>
                <c:pt idx="3200">
                  <c:v>6.1277040840181254</c:v>
                </c:pt>
                <c:pt idx="3201">
                  <c:v>6.6908355441613523</c:v>
                </c:pt>
                <c:pt idx="3202">
                  <c:v>8.0799833832603483</c:v>
                </c:pt>
                <c:pt idx="3203">
                  <c:v>8.1376863839616664</c:v>
                </c:pt>
                <c:pt idx="3204">
                  <c:v>10.821731191982462</c:v>
                </c:pt>
                <c:pt idx="3205">
                  <c:v>9.2528889813479829</c:v>
                </c:pt>
                <c:pt idx="3206">
                  <c:v>9.0566031571368875</c:v>
                </c:pt>
                <c:pt idx="3207">
                  <c:v>11.709703871515449</c:v>
                </c:pt>
                <c:pt idx="3208">
                  <c:v>8.0840109376590732</c:v>
                </c:pt>
                <c:pt idx="3209">
                  <c:v>6.9162616032674658</c:v>
                </c:pt>
                <c:pt idx="3210">
                  <c:v>9.0243509922536056</c:v>
                </c:pt>
                <c:pt idx="3211">
                  <c:v>8.7103416444200761</c:v>
                </c:pt>
                <c:pt idx="3212">
                  <c:v>8.0349017947354078</c:v>
                </c:pt>
                <c:pt idx="3213">
                  <c:v>9.9908165223504408</c:v>
                </c:pt>
                <c:pt idx="3214">
                  <c:v>10.705006064729506</c:v>
                </c:pt>
                <c:pt idx="3215">
                  <c:v>8.4123005000650544</c:v>
                </c:pt>
                <c:pt idx="3216">
                  <c:v>8.0437936027327606</c:v>
                </c:pt>
                <c:pt idx="3217">
                  <c:v>10.406463542449846</c:v>
                </c:pt>
                <c:pt idx="3218">
                  <c:v>9.8170362265778657</c:v>
                </c:pt>
                <c:pt idx="3219">
                  <c:v>6.8850140160917208</c:v>
                </c:pt>
                <c:pt idx="3220">
                  <c:v>5.9857671409574138</c:v>
                </c:pt>
                <c:pt idx="3221">
                  <c:v>9.3746263500774454</c:v>
                </c:pt>
                <c:pt idx="3222">
                  <c:v>10.793364625934608</c:v>
                </c:pt>
                <c:pt idx="3223">
                  <c:v>13.816052403682981</c:v>
                </c:pt>
                <c:pt idx="3224">
                  <c:v>12.649198272258509</c:v>
                </c:pt>
                <c:pt idx="3225">
                  <c:v>7.4180586799793389</c:v>
                </c:pt>
                <c:pt idx="3226">
                  <c:v>7.5721722513846625</c:v>
                </c:pt>
                <c:pt idx="3227">
                  <c:v>8.8113485593091578</c:v>
                </c:pt>
                <c:pt idx="3228">
                  <c:v>7.7843614037826541</c:v>
                </c:pt>
                <c:pt idx="3229">
                  <c:v>10.592555021973386</c:v>
                </c:pt>
                <c:pt idx="3230">
                  <c:v>9.9386051886392597</c:v>
                </c:pt>
                <c:pt idx="3231">
                  <c:v>8.5915690777630527</c:v>
                </c:pt>
                <c:pt idx="3232">
                  <c:v>7.9219726346611026</c:v>
                </c:pt>
                <c:pt idx="3233">
                  <c:v>6.7628748648424128</c:v>
                </c:pt>
                <c:pt idx="3234">
                  <c:v>6.8816737074375016</c:v>
                </c:pt>
                <c:pt idx="3235">
                  <c:v>6.8904357579665252</c:v>
                </c:pt>
                <c:pt idx="3236">
                  <c:v>8.1226669481057527</c:v>
                </c:pt>
                <c:pt idx="3237">
                  <c:v>12.708196955355033</c:v>
                </c:pt>
                <c:pt idx="3238">
                  <c:v>10.888272568411384</c:v>
                </c:pt>
                <c:pt idx="3239">
                  <c:v>9.9108021304456653</c:v>
                </c:pt>
                <c:pt idx="3240">
                  <c:v>9.9590562029032998</c:v>
                </c:pt>
                <c:pt idx="3241">
                  <c:v>6.1318632827625459</c:v>
                </c:pt>
                <c:pt idx="3242">
                  <c:v>8.53367555775176</c:v>
                </c:pt>
                <c:pt idx="3243">
                  <c:v>9.5945969529159481</c:v>
                </c:pt>
                <c:pt idx="3244">
                  <c:v>9.026737007617335</c:v>
                </c:pt>
                <c:pt idx="3245">
                  <c:v>5.9108592574966021</c:v>
                </c:pt>
                <c:pt idx="3246">
                  <c:v>6.6937524472881673</c:v>
                </c:pt>
                <c:pt idx="3247">
                  <c:v>9.0971499649142729</c:v>
                </c:pt>
                <c:pt idx="3248">
                  <c:v>8.4925603476407403</c:v>
                </c:pt>
                <c:pt idx="3249">
                  <c:v>8.8160424324050872</c:v>
                </c:pt>
                <c:pt idx="3250">
                  <c:v>9.5772244217672178</c:v>
                </c:pt>
                <c:pt idx="3251">
                  <c:v>8.3374134164008424</c:v>
                </c:pt>
                <c:pt idx="3252">
                  <c:v>8.1976221640076989</c:v>
                </c:pt>
                <c:pt idx="3253">
                  <c:v>7.6801701252614025</c:v>
                </c:pt>
                <c:pt idx="3254">
                  <c:v>7.4010598673136396</c:v>
                </c:pt>
                <c:pt idx="3255">
                  <c:v>8.2450445839817483</c:v>
                </c:pt>
                <c:pt idx="3256">
                  <c:v>6.329808158508353</c:v>
                </c:pt>
                <c:pt idx="3257">
                  <c:v>7.145202017396195</c:v>
                </c:pt>
                <c:pt idx="3258">
                  <c:v>11.140831536524509</c:v>
                </c:pt>
                <c:pt idx="3259">
                  <c:v>12.765248822580658</c:v>
                </c:pt>
                <c:pt idx="3260">
                  <c:v>9.3918272719950249</c:v>
                </c:pt>
                <c:pt idx="3261">
                  <c:v>7.2289592264732434</c:v>
                </c:pt>
                <c:pt idx="3262">
                  <c:v>8.9384556731494555</c:v>
                </c:pt>
                <c:pt idx="3263">
                  <c:v>8.3175885984284523</c:v>
                </c:pt>
                <c:pt idx="3264">
                  <c:v>5.8868567821590165</c:v>
                </c:pt>
                <c:pt idx="3265">
                  <c:v>5.992092923751783</c:v>
                </c:pt>
                <c:pt idx="3266">
                  <c:v>9.183106830651667</c:v>
                </c:pt>
                <c:pt idx="3267">
                  <c:v>9.7689806963650057</c:v>
                </c:pt>
                <c:pt idx="3268">
                  <c:v>7.5113921062798887</c:v>
                </c:pt>
                <c:pt idx="3269">
                  <c:v>4.9734843028317179</c:v>
                </c:pt>
                <c:pt idx="3270">
                  <c:v>5.759847680254822</c:v>
                </c:pt>
                <c:pt idx="3271">
                  <c:v>5.1710874339805901</c:v>
                </c:pt>
                <c:pt idx="3272">
                  <c:v>5.6705308272698929</c:v>
                </c:pt>
                <c:pt idx="3273">
                  <c:v>6.4240242587531995</c:v>
                </c:pt>
                <c:pt idx="3274">
                  <c:v>5.7629915322378436</c:v>
                </c:pt>
                <c:pt idx="3275">
                  <c:v>4.9826142567634761</c:v>
                </c:pt>
                <c:pt idx="3276">
                  <c:v>4.9713168002301487</c:v>
                </c:pt>
                <c:pt idx="3277">
                  <c:v>5.0804784517820814</c:v>
                </c:pt>
                <c:pt idx="3278">
                  <c:v>4.4750820273833458</c:v>
                </c:pt>
                <c:pt idx="3279">
                  <c:v>6.2364477086397079</c:v>
                </c:pt>
                <c:pt idx="3280">
                  <c:v>7.0373963139061182</c:v>
                </c:pt>
                <c:pt idx="3281">
                  <c:v>7.2095729741140531</c:v>
                </c:pt>
                <c:pt idx="3282">
                  <c:v>7.3389964762863613</c:v>
                </c:pt>
                <c:pt idx="3283">
                  <c:v>5.9754280078162898</c:v>
                </c:pt>
                <c:pt idx="3284">
                  <c:v>5.0627950821950156</c:v>
                </c:pt>
                <c:pt idx="3285">
                  <c:v>5.089632568486925</c:v>
                </c:pt>
                <c:pt idx="3286">
                  <c:v>6.6766890669355572</c:v>
                </c:pt>
                <c:pt idx="3287">
                  <c:v>6.8767537084858077</c:v>
                </c:pt>
                <c:pt idx="3288">
                  <c:v>7.1198535859389693</c:v>
                </c:pt>
                <c:pt idx="3289">
                  <c:v>6.2925046297763263</c:v>
                </c:pt>
                <c:pt idx="3290">
                  <c:v>6.6053096810890475</c:v>
                </c:pt>
                <c:pt idx="3291">
                  <c:v>7.3432412074172291</c:v>
                </c:pt>
                <c:pt idx="3292">
                  <c:v>5.5540099780724477</c:v>
                </c:pt>
                <c:pt idx="3293">
                  <c:v>5.4200115401494635</c:v>
                </c:pt>
                <c:pt idx="3294">
                  <c:v>4.4241891214865507</c:v>
                </c:pt>
                <c:pt idx="3295">
                  <c:v>6.3259294923114879</c:v>
                </c:pt>
                <c:pt idx="3296">
                  <c:v>8.1213103671551607</c:v>
                </c:pt>
                <c:pt idx="3297">
                  <c:v>6.3696635490488562</c:v>
                </c:pt>
                <c:pt idx="3298">
                  <c:v>5.4138311417661003</c:v>
                </c:pt>
                <c:pt idx="3299">
                  <c:v>4.5598216527743478</c:v>
                </c:pt>
                <c:pt idx="3300">
                  <c:v>6.1511848169573149</c:v>
                </c:pt>
                <c:pt idx="3301">
                  <c:v>5.7967973923023646</c:v>
                </c:pt>
                <c:pt idx="3302">
                  <c:v>5.4635230012948934</c:v>
                </c:pt>
                <c:pt idx="3303">
                  <c:v>8.3411031488553657</c:v>
                </c:pt>
                <c:pt idx="3304">
                  <c:v>9.2502810957186234</c:v>
                </c:pt>
                <c:pt idx="3305">
                  <c:v>6.5576066452092077</c:v>
                </c:pt>
                <c:pt idx="3306">
                  <c:v>7.5088726093067031</c:v>
                </c:pt>
                <c:pt idx="3307">
                  <c:v>6.6012529742461759</c:v>
                </c:pt>
                <c:pt idx="3308">
                  <c:v>6.8201444703736689</c:v>
                </c:pt>
                <c:pt idx="3309">
                  <c:v>6.4622295668766156</c:v>
                </c:pt>
                <c:pt idx="3310">
                  <c:v>5.7574385014632687</c:v>
                </c:pt>
                <c:pt idx="3311">
                  <c:v>6.1769458660130105</c:v>
                </c:pt>
                <c:pt idx="3312">
                  <c:v>6.6222214684704168</c:v>
                </c:pt>
                <c:pt idx="3313">
                  <c:v>7.4854401080894331</c:v>
                </c:pt>
                <c:pt idx="3314">
                  <c:v>8.2428922929402937</c:v>
                </c:pt>
                <c:pt idx="3315">
                  <c:v>6.1052688048245471</c:v>
                </c:pt>
                <c:pt idx="3316">
                  <c:v>6.2725653501582261</c:v>
                </c:pt>
                <c:pt idx="3317">
                  <c:v>6.4673933601159774</c:v>
                </c:pt>
                <c:pt idx="3318">
                  <c:v>6.1253729983653162</c:v>
                </c:pt>
                <c:pt idx="3319">
                  <c:v>5.6767972867616043</c:v>
                </c:pt>
                <c:pt idx="3320">
                  <c:v>5.9928586019710899</c:v>
                </c:pt>
                <c:pt idx="3321">
                  <c:v>10.866038286107029</c:v>
                </c:pt>
                <c:pt idx="3322">
                  <c:v>11.238195485630339</c:v>
                </c:pt>
                <c:pt idx="3323">
                  <c:v>11.080136747324273</c:v>
                </c:pt>
                <c:pt idx="3324">
                  <c:v>10.272838312315933</c:v>
                </c:pt>
                <c:pt idx="3325">
                  <c:v>6.9536179760880588</c:v>
                </c:pt>
                <c:pt idx="3326">
                  <c:v>7.7141309015102566</c:v>
                </c:pt>
                <c:pt idx="3327">
                  <c:v>7.0982869905759749</c:v>
                </c:pt>
                <c:pt idx="3328">
                  <c:v>6.2957006799426587</c:v>
                </c:pt>
                <c:pt idx="3329">
                  <c:v>8.7467689862670408</c:v>
                </c:pt>
                <c:pt idx="3330">
                  <c:v>8.5760723621418471</c:v>
                </c:pt>
                <c:pt idx="3331">
                  <c:v>6.2046348252705812</c:v>
                </c:pt>
                <c:pt idx="3332">
                  <c:v>13.733884913428525</c:v>
                </c:pt>
                <c:pt idx="3333">
                  <c:v>15.746652505026852</c:v>
                </c:pt>
                <c:pt idx="3334">
                  <c:v>9.5551421262467731</c:v>
                </c:pt>
                <c:pt idx="3335">
                  <c:v>6.5865457090872477</c:v>
                </c:pt>
                <c:pt idx="3336">
                  <c:v>6.5766999254787031</c:v>
                </c:pt>
                <c:pt idx="3337">
                  <c:v>11.111793801693441</c:v>
                </c:pt>
                <c:pt idx="3338">
                  <c:v>10.305617462582394</c:v>
                </c:pt>
                <c:pt idx="3339">
                  <c:v>7.9306653974354999</c:v>
                </c:pt>
                <c:pt idx="3340">
                  <c:v>8.5635002707684293</c:v>
                </c:pt>
                <c:pt idx="3341">
                  <c:v>8.8857734979735774</c:v>
                </c:pt>
                <c:pt idx="3342">
                  <c:v>5.7282076491354115</c:v>
                </c:pt>
                <c:pt idx="3343">
                  <c:v>5.0569940628870951</c:v>
                </c:pt>
                <c:pt idx="3344">
                  <c:v>7.6832014753972118</c:v>
                </c:pt>
                <c:pt idx="3345">
                  <c:v>7.1177767309008342</c:v>
                </c:pt>
                <c:pt idx="3346">
                  <c:v>8.7787648389378745</c:v>
                </c:pt>
                <c:pt idx="3347">
                  <c:v>8.2595983047464845</c:v>
                </c:pt>
                <c:pt idx="3348">
                  <c:v>5.3605502432053127</c:v>
                </c:pt>
                <c:pt idx="3349">
                  <c:v>6.3322642614710123</c:v>
                </c:pt>
                <c:pt idx="3350">
                  <c:v>6.953833220009817</c:v>
                </c:pt>
                <c:pt idx="3351">
                  <c:v>7.0879325176344574</c:v>
                </c:pt>
                <c:pt idx="3352">
                  <c:v>6.89320605653554</c:v>
                </c:pt>
                <c:pt idx="3353">
                  <c:v>5.2211174019822124</c:v>
                </c:pt>
                <c:pt idx="3354">
                  <c:v>4.9863905229790575</c:v>
                </c:pt>
                <c:pt idx="3355">
                  <c:v>5.0681317579297112</c:v>
                </c:pt>
                <c:pt idx="3356">
                  <c:v>6.0646782751570658</c:v>
                </c:pt>
                <c:pt idx="3357">
                  <c:v>7.345994225937579</c:v>
                </c:pt>
                <c:pt idx="3358">
                  <c:v>7.345478123715198</c:v>
                </c:pt>
                <c:pt idx="3359">
                  <c:v>5.814833040060142</c:v>
                </c:pt>
                <c:pt idx="3360">
                  <c:v>6.6820698594665515</c:v>
                </c:pt>
                <c:pt idx="3361">
                  <c:v>7.5816134914254274</c:v>
                </c:pt>
                <c:pt idx="3362">
                  <c:v>6.4819174003854023</c:v>
                </c:pt>
                <c:pt idx="3363">
                  <c:v>8.978961645910303</c:v>
                </c:pt>
                <c:pt idx="3364">
                  <c:v>8.3606362164462169</c:v>
                </c:pt>
                <c:pt idx="3365">
                  <c:v>6.2412989221584958</c:v>
                </c:pt>
                <c:pt idx="3366">
                  <c:v>9.4330272209748109</c:v>
                </c:pt>
                <c:pt idx="3367">
                  <c:v>10.56087926145489</c:v>
                </c:pt>
                <c:pt idx="3368">
                  <c:v>9.4301766444842894</c:v>
                </c:pt>
                <c:pt idx="3369">
                  <c:v>10.475160298098187</c:v>
                </c:pt>
                <c:pt idx="3370">
                  <c:v>9.599764734261262</c:v>
                </c:pt>
                <c:pt idx="3371">
                  <c:v>5.3715477772718732</c:v>
                </c:pt>
                <c:pt idx="3372">
                  <c:v>6.0157351488767539</c:v>
                </c:pt>
                <c:pt idx="3373">
                  <c:v>6.9403571004608118</c:v>
                </c:pt>
                <c:pt idx="3374">
                  <c:v>5.4875805189923259</c:v>
                </c:pt>
                <c:pt idx="3375">
                  <c:v>4.6908958656888124</c:v>
                </c:pt>
                <c:pt idx="3376">
                  <c:v>5.2119274334664674</c:v>
                </c:pt>
                <c:pt idx="3377">
                  <c:v>5.0023873567273363</c:v>
                </c:pt>
                <c:pt idx="3378">
                  <c:v>5.6864020408138405</c:v>
                </c:pt>
                <c:pt idx="3379">
                  <c:v>5.6123767650460223</c:v>
                </c:pt>
                <c:pt idx="3380">
                  <c:v>4.9852550835012712</c:v>
                </c:pt>
                <c:pt idx="3381">
                  <c:v>5.949116463187436</c:v>
                </c:pt>
                <c:pt idx="3382">
                  <c:v>6.0660930801114699</c:v>
                </c:pt>
                <c:pt idx="3383">
                  <c:v>5.4542845362795997</c:v>
                </c:pt>
                <c:pt idx="3384">
                  <c:v>5.5094484629787264</c:v>
                </c:pt>
                <c:pt idx="3385">
                  <c:v>5.5779964220394476</c:v>
                </c:pt>
                <c:pt idx="3386">
                  <c:v>5.2260966960910302</c:v>
                </c:pt>
                <c:pt idx="3387">
                  <c:v>5.3452150731551828</c:v>
                </c:pt>
                <c:pt idx="3388">
                  <c:v>6.2115468063405173</c:v>
                </c:pt>
                <c:pt idx="3389">
                  <c:v>5.8756587385725965</c:v>
                </c:pt>
                <c:pt idx="3390">
                  <c:v>5.537943935184269</c:v>
                </c:pt>
                <c:pt idx="3391">
                  <c:v>8.894556702941447</c:v>
                </c:pt>
                <c:pt idx="3392">
                  <c:v>8.3466623314021877</c:v>
                </c:pt>
                <c:pt idx="3393">
                  <c:v>6.8824437416942974</c:v>
                </c:pt>
                <c:pt idx="3394">
                  <c:v>7.2239311742462133</c:v>
                </c:pt>
                <c:pt idx="3395">
                  <c:v>6.4734335621267434</c:v>
                </c:pt>
                <c:pt idx="3396">
                  <c:v>4.7951379899873858</c:v>
                </c:pt>
                <c:pt idx="3397">
                  <c:v>4.3264133657057506</c:v>
                </c:pt>
                <c:pt idx="3398">
                  <c:v>4.8601939168646755</c:v>
                </c:pt>
                <c:pt idx="3399">
                  <c:v>5.7061034420032737</c:v>
                </c:pt>
                <c:pt idx="3400">
                  <c:v>6.178378151202895</c:v>
                </c:pt>
                <c:pt idx="3401">
                  <c:v>5.5839405132757713</c:v>
                </c:pt>
                <c:pt idx="3402">
                  <c:v>8.4496941309472113</c:v>
                </c:pt>
                <c:pt idx="3403">
                  <c:v>10.046306167355176</c:v>
                </c:pt>
                <c:pt idx="3404">
                  <c:v>6.999193666181128</c:v>
                </c:pt>
                <c:pt idx="3405">
                  <c:v>11.553821499914518</c:v>
                </c:pt>
                <c:pt idx="3406">
                  <c:v>11.800383127662945</c:v>
                </c:pt>
                <c:pt idx="3407">
                  <c:v>7.4287032527657608</c:v>
                </c:pt>
                <c:pt idx="3408">
                  <c:v>7.563168067279765</c:v>
                </c:pt>
                <c:pt idx="3409">
                  <c:v>7.6332666040417267</c:v>
                </c:pt>
                <c:pt idx="3410">
                  <c:v>8.1688285879204017</c:v>
                </c:pt>
                <c:pt idx="3411">
                  <c:v>6.588122110334794</c:v>
                </c:pt>
                <c:pt idx="3412">
                  <c:v>6.060238338053539</c:v>
                </c:pt>
                <c:pt idx="3413">
                  <c:v>4.0831073568975178</c:v>
                </c:pt>
                <c:pt idx="3414">
                  <c:v>4.2139957350123503</c:v>
                </c:pt>
                <c:pt idx="3415">
                  <c:v>5.3214776366979288</c:v>
                </c:pt>
                <c:pt idx="3416">
                  <c:v>5.9021434448002648</c:v>
                </c:pt>
                <c:pt idx="3417">
                  <c:v>5.6513945463361788</c:v>
                </c:pt>
                <c:pt idx="3418">
                  <c:v>4.8486837500612685</c:v>
                </c:pt>
                <c:pt idx="3419">
                  <c:v>5.4774979933598127</c:v>
                </c:pt>
                <c:pt idx="3420">
                  <c:v>7.6531177673595527</c:v>
                </c:pt>
                <c:pt idx="3421">
                  <c:v>9.4191441273651595</c:v>
                </c:pt>
                <c:pt idx="3422">
                  <c:v>7.5004768127051431</c:v>
                </c:pt>
                <c:pt idx="3423">
                  <c:v>7.783782362468191</c:v>
                </c:pt>
                <c:pt idx="3424">
                  <c:v>6.9766438256625278</c:v>
                </c:pt>
                <c:pt idx="3425">
                  <c:v>7.3591660041809908</c:v>
                </c:pt>
                <c:pt idx="3426">
                  <c:v>7.1967760622653358</c:v>
                </c:pt>
                <c:pt idx="3427">
                  <c:v>6.9420751587370066</c:v>
                </c:pt>
                <c:pt idx="3428">
                  <c:v>6.2642798051054651</c:v>
                </c:pt>
                <c:pt idx="3429">
                  <c:v>6.4793939363606112</c:v>
                </c:pt>
                <c:pt idx="3430">
                  <c:v>6.1660241388086572</c:v>
                </c:pt>
                <c:pt idx="3431">
                  <c:v>8.8197468741533225</c:v>
                </c:pt>
                <c:pt idx="3432">
                  <c:v>8.2961061959228228</c:v>
                </c:pt>
                <c:pt idx="3433">
                  <c:v>8.5909693483257072</c:v>
                </c:pt>
                <c:pt idx="3434">
                  <c:v>8.9772562701237568</c:v>
                </c:pt>
                <c:pt idx="3435">
                  <c:v>6.4705169312696773</c:v>
                </c:pt>
                <c:pt idx="3436">
                  <c:v>6.5196259888067072</c:v>
                </c:pt>
                <c:pt idx="3437">
                  <c:v>6.7516845716850575</c:v>
                </c:pt>
                <c:pt idx="3438">
                  <c:v>7.1977356432347008</c:v>
                </c:pt>
                <c:pt idx="3439">
                  <c:v>13.52880530804943</c:v>
                </c:pt>
                <c:pt idx="3440">
                  <c:v>12.757235193890081</c:v>
                </c:pt>
                <c:pt idx="3441">
                  <c:v>12.685821081911524</c:v>
                </c:pt>
                <c:pt idx="3442">
                  <c:v>13.066444783489649</c:v>
                </c:pt>
                <c:pt idx="3443">
                  <c:v>8.2271106190821754</c:v>
                </c:pt>
                <c:pt idx="3444">
                  <c:v>7.6207058945163757</c:v>
                </c:pt>
                <c:pt idx="3445">
                  <c:v>7.1970372826794788</c:v>
                </c:pt>
                <c:pt idx="3446">
                  <c:v>6.0551878959660623</c:v>
                </c:pt>
                <c:pt idx="3447">
                  <c:v>5.0900319599497763</c:v>
                </c:pt>
                <c:pt idx="3448">
                  <c:v>6.2412858679648764</c:v>
                </c:pt>
                <c:pt idx="3449">
                  <c:v>5.6402163232457436</c:v>
                </c:pt>
                <c:pt idx="3450">
                  <c:v>6.5371851829089564</c:v>
                </c:pt>
                <c:pt idx="3451">
                  <c:v>8.2434394675839116</c:v>
                </c:pt>
                <c:pt idx="3452">
                  <c:v>7.6040487927079585</c:v>
                </c:pt>
                <c:pt idx="3453">
                  <c:v>6.8114806536179948</c:v>
                </c:pt>
                <c:pt idx="3454">
                  <c:v>6.0986140857454778</c:v>
                </c:pt>
                <c:pt idx="3455">
                  <c:v>4.3427014403912443</c:v>
                </c:pt>
                <c:pt idx="3456">
                  <c:v>5.3135253225709294</c:v>
                </c:pt>
                <c:pt idx="3457">
                  <c:v>6.560621905304834</c:v>
                </c:pt>
                <c:pt idx="3458">
                  <c:v>6.2865398700698254</c:v>
                </c:pt>
                <c:pt idx="3459">
                  <c:v>5.7406192733597452</c:v>
                </c:pt>
                <c:pt idx="3460">
                  <c:v>5.9167785536715636</c:v>
                </c:pt>
                <c:pt idx="3461">
                  <c:v>6.7588486682376123</c:v>
                </c:pt>
                <c:pt idx="3462">
                  <c:v>7.1725778018516309</c:v>
                </c:pt>
                <c:pt idx="3463">
                  <c:v>6.385044639609025</c:v>
                </c:pt>
                <c:pt idx="3464">
                  <c:v>5.8597898652815115</c:v>
                </c:pt>
                <c:pt idx="3465">
                  <c:v>5.6430360249119911</c:v>
                </c:pt>
                <c:pt idx="3466">
                  <c:v>10.803694669989836</c:v>
                </c:pt>
                <c:pt idx="3467">
                  <c:v>13.546148149903731</c:v>
                </c:pt>
                <c:pt idx="3468">
                  <c:v>9.0749485760352968</c:v>
                </c:pt>
                <c:pt idx="3469">
                  <c:v>7.1830342191754406</c:v>
                </c:pt>
                <c:pt idx="3470">
                  <c:v>9.3021346285272717</c:v>
                </c:pt>
                <c:pt idx="3471">
                  <c:v>7.4826591392461088</c:v>
                </c:pt>
                <c:pt idx="3472">
                  <c:v>9.872526763768759</c:v>
                </c:pt>
                <c:pt idx="3473">
                  <c:v>11.036112392043652</c:v>
                </c:pt>
                <c:pt idx="3474">
                  <c:v>10.094166199159506</c:v>
                </c:pt>
                <c:pt idx="3475">
                  <c:v>11.999006891962287</c:v>
                </c:pt>
                <c:pt idx="3476">
                  <c:v>11.096485721568733</c:v>
                </c:pt>
                <c:pt idx="3477">
                  <c:v>8.706818520621443</c:v>
                </c:pt>
                <c:pt idx="3478">
                  <c:v>6.8723903659599639</c:v>
                </c:pt>
                <c:pt idx="3479">
                  <c:v>7.901706836548156</c:v>
                </c:pt>
                <c:pt idx="3480">
                  <c:v>11.135845772736907</c:v>
                </c:pt>
                <c:pt idx="3481">
                  <c:v>11.326204579444322</c:v>
                </c:pt>
                <c:pt idx="3482">
                  <c:v>10.413223211434802</c:v>
                </c:pt>
                <c:pt idx="3483">
                  <c:v>7.4058323864379929</c:v>
                </c:pt>
                <c:pt idx="3484">
                  <c:v>6.2635983061841483</c:v>
                </c:pt>
                <c:pt idx="3485">
                  <c:v>9.7356357696027143</c:v>
                </c:pt>
                <c:pt idx="3486">
                  <c:v>16.557797374376371</c:v>
                </c:pt>
                <c:pt idx="3487">
                  <c:v>14.804928704709802</c:v>
                </c:pt>
                <c:pt idx="3488">
                  <c:v>12.740578880001568</c:v>
                </c:pt>
                <c:pt idx="3489">
                  <c:v>10.420200835990698</c:v>
                </c:pt>
                <c:pt idx="3490">
                  <c:v>6.3653030943665607</c:v>
                </c:pt>
                <c:pt idx="3491">
                  <c:v>5.9323663609766513</c:v>
                </c:pt>
                <c:pt idx="3492">
                  <c:v>7.1775529304686518</c:v>
                </c:pt>
                <c:pt idx="3493">
                  <c:v>7.0354502020966212</c:v>
                </c:pt>
                <c:pt idx="3494">
                  <c:v>7.5759407535033123</c:v>
                </c:pt>
                <c:pt idx="3495">
                  <c:v>7.8589392475769797</c:v>
                </c:pt>
                <c:pt idx="3496">
                  <c:v>7.2756490845883359</c:v>
                </c:pt>
                <c:pt idx="3497">
                  <c:v>6.3311368545985012</c:v>
                </c:pt>
                <c:pt idx="3498">
                  <c:v>5.1136629839922882</c:v>
                </c:pt>
                <c:pt idx="3499">
                  <c:v>5.6213934709308075</c:v>
                </c:pt>
                <c:pt idx="3500">
                  <c:v>6.133582676519385</c:v>
                </c:pt>
                <c:pt idx="3501">
                  <c:v>6.4241635004563342</c:v>
                </c:pt>
                <c:pt idx="3502">
                  <c:v>4.7149352400643769</c:v>
                </c:pt>
                <c:pt idx="3503">
                  <c:v>6.0966047478094625</c:v>
                </c:pt>
                <c:pt idx="3504">
                  <c:v>5.7004029567406738</c:v>
                </c:pt>
                <c:pt idx="3505">
                  <c:v>4.658462650325756</c:v>
                </c:pt>
                <c:pt idx="3506">
                  <c:v>5.2895649214825191</c:v>
                </c:pt>
                <c:pt idx="3507">
                  <c:v>4.9590138746057217</c:v>
                </c:pt>
                <c:pt idx="3508">
                  <c:v>5.2162561208438207</c:v>
                </c:pt>
                <c:pt idx="3509">
                  <c:v>7.2354952700856225</c:v>
                </c:pt>
                <c:pt idx="3510">
                  <c:v>7.4980656898178308</c:v>
                </c:pt>
                <c:pt idx="3511">
                  <c:v>7.4015284916881043</c:v>
                </c:pt>
                <c:pt idx="3512">
                  <c:v>7.5770600310005776</c:v>
                </c:pt>
                <c:pt idx="3513">
                  <c:v>6.1759450289288713</c:v>
                </c:pt>
                <c:pt idx="3514">
                  <c:v>6.1298754575709662</c:v>
                </c:pt>
                <c:pt idx="3515">
                  <c:v>6.4474085377936374</c:v>
                </c:pt>
                <c:pt idx="3516">
                  <c:v>6.7293632324974597</c:v>
                </c:pt>
                <c:pt idx="3517">
                  <c:v>5.3212087480505437</c:v>
                </c:pt>
                <c:pt idx="3518">
                  <c:v>6.43055282540488</c:v>
                </c:pt>
                <c:pt idx="3519">
                  <c:v>7.5539331412261754</c:v>
                </c:pt>
                <c:pt idx="3520">
                  <c:v>6.5457486702224239</c:v>
                </c:pt>
                <c:pt idx="3521">
                  <c:v>7.1413327047037418</c:v>
                </c:pt>
                <c:pt idx="3522">
                  <c:v>6.6157125913175587</c:v>
                </c:pt>
                <c:pt idx="3523">
                  <c:v>6.4310513064963368</c:v>
                </c:pt>
                <c:pt idx="3524">
                  <c:v>7.3278918307303913</c:v>
                </c:pt>
                <c:pt idx="3525">
                  <c:v>9.3860420190285598</c:v>
                </c:pt>
                <c:pt idx="3526">
                  <c:v>9.2634658273829444</c:v>
                </c:pt>
                <c:pt idx="3527">
                  <c:v>7.2045756879247618</c:v>
                </c:pt>
                <c:pt idx="3528">
                  <c:v>6.4706988659802587</c:v>
                </c:pt>
                <c:pt idx="3529">
                  <c:v>7.5203619962265886</c:v>
                </c:pt>
                <c:pt idx="3530">
                  <c:v>7.2905596235344055</c:v>
                </c:pt>
                <c:pt idx="3531">
                  <c:v>6.2216192076128793</c:v>
                </c:pt>
                <c:pt idx="3532">
                  <c:v>6.6771048157796482</c:v>
                </c:pt>
                <c:pt idx="3533">
                  <c:v>10.282233944928748</c:v>
                </c:pt>
                <c:pt idx="3534">
                  <c:v>9.3376834352778957</c:v>
                </c:pt>
                <c:pt idx="3535">
                  <c:v>6.5258713019103558</c:v>
                </c:pt>
                <c:pt idx="3536">
                  <c:v>7.4728564307194203</c:v>
                </c:pt>
                <c:pt idx="3537">
                  <c:v>7.1028994221387363</c:v>
                </c:pt>
                <c:pt idx="3538">
                  <c:v>7.4773331058777677</c:v>
                </c:pt>
                <c:pt idx="3539">
                  <c:v>6.027661524928261</c:v>
                </c:pt>
                <c:pt idx="3540">
                  <c:v>7.8392525557008241</c:v>
                </c:pt>
                <c:pt idx="3541">
                  <c:v>8.7741401371632968</c:v>
                </c:pt>
                <c:pt idx="3542">
                  <c:v>5.6295151300380262</c:v>
                </c:pt>
                <c:pt idx="3543">
                  <c:v>5.1053212262190328</c:v>
                </c:pt>
                <c:pt idx="3544">
                  <c:v>5.8735888539654573</c:v>
                </c:pt>
                <c:pt idx="3545">
                  <c:v>5.1877274537564464</c:v>
                </c:pt>
                <c:pt idx="3546">
                  <c:v>4.9332147125912051</c:v>
                </c:pt>
                <c:pt idx="3547">
                  <c:v>5.1802848083620852</c:v>
                </c:pt>
                <c:pt idx="3548">
                  <c:v>7.1060854330770802</c:v>
                </c:pt>
                <c:pt idx="3549">
                  <c:v>8.96252117334401</c:v>
                </c:pt>
                <c:pt idx="3550">
                  <c:v>7.7083154374626952</c:v>
                </c:pt>
                <c:pt idx="3551">
                  <c:v>9.0653003235331084</c:v>
                </c:pt>
                <c:pt idx="3552">
                  <c:v>7.8462531611864588</c:v>
                </c:pt>
                <c:pt idx="3553">
                  <c:v>6.6432822395811648</c:v>
                </c:pt>
                <c:pt idx="3554">
                  <c:v>5.5406161966583731</c:v>
                </c:pt>
                <c:pt idx="3555">
                  <c:v>5.9980906558227449</c:v>
                </c:pt>
                <c:pt idx="3556">
                  <c:v>7.0695141573590101</c:v>
                </c:pt>
                <c:pt idx="3557">
                  <c:v>6.6363874073382902</c:v>
                </c:pt>
                <c:pt idx="3558">
                  <c:v>7.3843060895874846</c:v>
                </c:pt>
                <c:pt idx="3559">
                  <c:v>10.200956462631265</c:v>
                </c:pt>
                <c:pt idx="3560">
                  <c:v>8.9284308112499353</c:v>
                </c:pt>
                <c:pt idx="3561">
                  <c:v>7.4943888847445006</c:v>
                </c:pt>
                <c:pt idx="3562">
                  <c:v>9.9875951737017807</c:v>
                </c:pt>
                <c:pt idx="3563">
                  <c:v>10.104011690648569</c:v>
                </c:pt>
                <c:pt idx="3564">
                  <c:v>8.6581174858766925</c:v>
                </c:pt>
                <c:pt idx="3565">
                  <c:v>8.8703347242847119</c:v>
                </c:pt>
                <c:pt idx="3566">
                  <c:v>7.650176706854551</c:v>
                </c:pt>
                <c:pt idx="3567">
                  <c:v>8.9914188803901389</c:v>
                </c:pt>
                <c:pt idx="3568">
                  <c:v>7.8087492962643577</c:v>
                </c:pt>
                <c:pt idx="3569">
                  <c:v>8.2142051218629017</c:v>
                </c:pt>
                <c:pt idx="3570">
                  <c:v>6.809848559567266</c:v>
                </c:pt>
                <c:pt idx="3571">
                  <c:v>5.2206428474369453</c:v>
                </c:pt>
                <c:pt idx="3572">
                  <c:v>5.1109227813994931</c:v>
                </c:pt>
                <c:pt idx="3573">
                  <c:v>6.9789651595432822</c:v>
                </c:pt>
                <c:pt idx="3574">
                  <c:v>6.1518591878389</c:v>
                </c:pt>
                <c:pt idx="3575">
                  <c:v>5.0329878666993455</c:v>
                </c:pt>
                <c:pt idx="3576">
                  <c:v>4.7632532242565464</c:v>
                </c:pt>
                <c:pt idx="3577">
                  <c:v>4.5785349999363865</c:v>
                </c:pt>
                <c:pt idx="3578">
                  <c:v>7.4464035496596637</c:v>
                </c:pt>
                <c:pt idx="3579">
                  <c:v>8.4126559577706708</c:v>
                </c:pt>
                <c:pt idx="3580">
                  <c:v>6.9253791232282023</c:v>
                </c:pt>
                <c:pt idx="3581">
                  <c:v>5.7619969475446666</c:v>
                </c:pt>
                <c:pt idx="3582">
                  <c:v>6.0150028428986682</c:v>
                </c:pt>
                <c:pt idx="3583">
                  <c:v>5.8538589152526068</c:v>
                </c:pt>
                <c:pt idx="3584">
                  <c:v>9.703712114951383</c:v>
                </c:pt>
                <c:pt idx="3585">
                  <c:v>10.772785005940653</c:v>
                </c:pt>
                <c:pt idx="3586">
                  <c:v>6.7297195495729021</c:v>
                </c:pt>
                <c:pt idx="3587">
                  <c:v>5.2897599379026898</c:v>
                </c:pt>
                <c:pt idx="3588">
                  <c:v>6.9407860595229725</c:v>
                </c:pt>
                <c:pt idx="3589">
                  <c:v>7.2937233334860609</c:v>
                </c:pt>
                <c:pt idx="3590">
                  <c:v>5.0638998952821073</c:v>
                </c:pt>
                <c:pt idx="3591">
                  <c:v>6.3353124351430008</c:v>
                </c:pt>
                <c:pt idx="3592">
                  <c:v>7.191867665172575</c:v>
                </c:pt>
                <c:pt idx="3593">
                  <c:v>7.8511497067768419</c:v>
                </c:pt>
                <c:pt idx="3594">
                  <c:v>7.4267997538810038</c:v>
                </c:pt>
                <c:pt idx="3595">
                  <c:v>5.7769227414469686</c:v>
                </c:pt>
                <c:pt idx="3596">
                  <c:v>5.6086657149635659</c:v>
                </c:pt>
                <c:pt idx="3597">
                  <c:v>5.023622070884783</c:v>
                </c:pt>
                <c:pt idx="3598">
                  <c:v>4.3900018249788797</c:v>
                </c:pt>
                <c:pt idx="3599">
                  <c:v>4.8654559697899868</c:v>
                </c:pt>
                <c:pt idx="3600">
                  <c:v>6.3396543947219612</c:v>
                </c:pt>
                <c:pt idx="3601">
                  <c:v>7.4688382378333769</c:v>
                </c:pt>
                <c:pt idx="3602">
                  <c:v>8.9491674507121921</c:v>
                </c:pt>
                <c:pt idx="3603">
                  <c:v>8.6545906329378788</c:v>
                </c:pt>
                <c:pt idx="3604">
                  <c:v>6.2778902367346969</c:v>
                </c:pt>
                <c:pt idx="3605">
                  <c:v>5.5866183971767995</c:v>
                </c:pt>
                <c:pt idx="3606">
                  <c:v>4.658751089135162</c:v>
                </c:pt>
                <c:pt idx="3607">
                  <c:v>8.9617117727880498</c:v>
                </c:pt>
                <c:pt idx="3608">
                  <c:v>9.7325049740120519</c:v>
                </c:pt>
                <c:pt idx="3609">
                  <c:v>6.2704620159809856</c:v>
                </c:pt>
                <c:pt idx="3610">
                  <c:v>5.5629632915481935</c:v>
                </c:pt>
                <c:pt idx="3611">
                  <c:v>6.7622231376035575</c:v>
                </c:pt>
                <c:pt idx="3612">
                  <c:v>10.444994874586516</c:v>
                </c:pt>
                <c:pt idx="3613">
                  <c:v>11.653421590864999</c:v>
                </c:pt>
                <c:pt idx="3614">
                  <c:v>5.7737610806377351</c:v>
                </c:pt>
                <c:pt idx="3615">
                  <c:v>5.1342990901428669</c:v>
                </c:pt>
                <c:pt idx="3616">
                  <c:v>4.0057822181994283</c:v>
                </c:pt>
                <c:pt idx="3617">
                  <c:v>4.0307601573005165</c:v>
                </c:pt>
                <c:pt idx="3618">
                  <c:v>4.5334701190263376</c:v>
                </c:pt>
                <c:pt idx="3619">
                  <c:v>4.1709867882549334</c:v>
                </c:pt>
                <c:pt idx="3620">
                  <c:v>3.9422719246347659</c:v>
                </c:pt>
                <c:pt idx="3621">
                  <c:v>7.5512905672354016</c:v>
                </c:pt>
                <c:pt idx="3622">
                  <c:v>7.8763668149824442</c:v>
                </c:pt>
                <c:pt idx="3623">
                  <c:v>6.4973514883914429</c:v>
                </c:pt>
                <c:pt idx="3624">
                  <c:v>6.1905350729751296</c:v>
                </c:pt>
                <c:pt idx="3625">
                  <c:v>5.8028270940424225</c:v>
                </c:pt>
                <c:pt idx="3626">
                  <c:v>6.5555484983808574</c:v>
                </c:pt>
                <c:pt idx="3627">
                  <c:v>7.0007297427694688</c:v>
                </c:pt>
                <c:pt idx="3628">
                  <c:v>10.538750463917012</c:v>
                </c:pt>
                <c:pt idx="3629">
                  <c:v>10.205042912134429</c:v>
                </c:pt>
                <c:pt idx="3630">
                  <c:v>6.0993567017126402</c:v>
                </c:pt>
                <c:pt idx="3631">
                  <c:v>5.7067538325490936</c:v>
                </c:pt>
                <c:pt idx="3632">
                  <c:v>6.360434473244454</c:v>
                </c:pt>
                <c:pt idx="3633">
                  <c:v>7.4586266849238116</c:v>
                </c:pt>
                <c:pt idx="3634">
                  <c:v>6.6680323427320527</c:v>
                </c:pt>
                <c:pt idx="3635">
                  <c:v>8.5797234827479638</c:v>
                </c:pt>
                <c:pt idx="3636">
                  <c:v>15.510920398226602</c:v>
                </c:pt>
                <c:pt idx="3637">
                  <c:v>15.065246583358036</c:v>
                </c:pt>
                <c:pt idx="3638">
                  <c:v>9.0380163884214895</c:v>
                </c:pt>
                <c:pt idx="3639">
                  <c:v>9.2173748166463785</c:v>
                </c:pt>
                <c:pt idx="3640">
                  <c:v>8.9119688813263434</c:v>
                </c:pt>
                <c:pt idx="3641">
                  <c:v>10.05613738031805</c:v>
                </c:pt>
                <c:pt idx="3642">
                  <c:v>16.765071984998954</c:v>
                </c:pt>
                <c:pt idx="3643">
                  <c:v>13.715080169051168</c:v>
                </c:pt>
                <c:pt idx="3644">
                  <c:v>8.3260089963102804</c:v>
                </c:pt>
                <c:pt idx="3645">
                  <c:v>8.2787740223760551</c:v>
                </c:pt>
                <c:pt idx="3646">
                  <c:v>7.6842496585702698</c:v>
                </c:pt>
                <c:pt idx="3647">
                  <c:v>7.0344252279828439</c:v>
                </c:pt>
                <c:pt idx="3648">
                  <c:v>6.234548244925767</c:v>
                </c:pt>
                <c:pt idx="3649">
                  <c:v>7.408701108205884</c:v>
                </c:pt>
                <c:pt idx="3650">
                  <c:v>7.0728987959759566</c:v>
                </c:pt>
                <c:pt idx="3651">
                  <c:v>7.8830541235820437</c:v>
                </c:pt>
                <c:pt idx="3652">
                  <c:v>6.3127559112757936</c:v>
                </c:pt>
                <c:pt idx="3653">
                  <c:v>7.407966818101885</c:v>
                </c:pt>
                <c:pt idx="3654">
                  <c:v>8.7082022127241139</c:v>
                </c:pt>
                <c:pt idx="3655">
                  <c:v>7.19723088710567</c:v>
                </c:pt>
                <c:pt idx="3656">
                  <c:v>6.5487254385518332</c:v>
                </c:pt>
                <c:pt idx="3657">
                  <c:v>7.8526334595579641</c:v>
                </c:pt>
                <c:pt idx="3658">
                  <c:v>6.7049231417231416</c:v>
                </c:pt>
                <c:pt idx="3659">
                  <c:v>6.3892763380296849</c:v>
                </c:pt>
                <c:pt idx="3660">
                  <c:v>7.6121673000037013</c:v>
                </c:pt>
                <c:pt idx="3661">
                  <c:v>11.149349226673467</c:v>
                </c:pt>
                <c:pt idx="3662">
                  <c:v>10.210002320462603</c:v>
                </c:pt>
                <c:pt idx="3663">
                  <c:v>7.3221879516448718</c:v>
                </c:pt>
                <c:pt idx="3664">
                  <c:v>4.2556390531954582</c:v>
                </c:pt>
                <c:pt idx="3665">
                  <c:v>5.8788281671422418</c:v>
                </c:pt>
                <c:pt idx="3666">
                  <c:v>7.3852102791527718</c:v>
                </c:pt>
                <c:pt idx="3667">
                  <c:v>8.4606174879982525</c:v>
                </c:pt>
                <c:pt idx="3668">
                  <c:v>9.0818407027066836</c:v>
                </c:pt>
                <c:pt idx="3669">
                  <c:v>11.950419431615606</c:v>
                </c:pt>
                <c:pt idx="3670">
                  <c:v>11.191193372670163</c:v>
                </c:pt>
                <c:pt idx="3671">
                  <c:v>6.6572884359957287</c:v>
                </c:pt>
                <c:pt idx="3672">
                  <c:v>6.7648522599658349</c:v>
                </c:pt>
                <c:pt idx="3673">
                  <c:v>9.6915214559345824</c:v>
                </c:pt>
                <c:pt idx="3674">
                  <c:v>10.092685759000014</c:v>
                </c:pt>
                <c:pt idx="3675">
                  <c:v>9.0115483403280479</c:v>
                </c:pt>
                <c:pt idx="3676">
                  <c:v>10.837134309315285</c:v>
                </c:pt>
                <c:pt idx="3677">
                  <c:v>9.2539127411289446</c:v>
                </c:pt>
                <c:pt idx="3678">
                  <c:v>9.1447626501276744</c:v>
                </c:pt>
                <c:pt idx="3679">
                  <c:v>9.5294351103393353</c:v>
                </c:pt>
                <c:pt idx="3680">
                  <c:v>6.7942679086985951</c:v>
                </c:pt>
                <c:pt idx="3681">
                  <c:v>6.4516579049605305</c:v>
                </c:pt>
                <c:pt idx="3682">
                  <c:v>5.9755110498573032</c:v>
                </c:pt>
                <c:pt idx="3683">
                  <c:v>5.4860672932561059</c:v>
                </c:pt>
                <c:pt idx="3684">
                  <c:v>6.2489778982400397</c:v>
                </c:pt>
                <c:pt idx="3685">
                  <c:v>11.42866951092525</c:v>
                </c:pt>
                <c:pt idx="3686">
                  <c:v>14.444337217805908</c:v>
                </c:pt>
                <c:pt idx="3687">
                  <c:v>10.136467092835908</c:v>
                </c:pt>
                <c:pt idx="3688">
                  <c:v>7.5975059707467016</c:v>
                </c:pt>
                <c:pt idx="3689">
                  <c:v>14.630191944003816</c:v>
                </c:pt>
                <c:pt idx="3690">
                  <c:v>15.682675853984083</c:v>
                </c:pt>
                <c:pt idx="3691">
                  <c:v>8.7952687348776397</c:v>
                </c:pt>
                <c:pt idx="3692">
                  <c:v>9.9194748284391228</c:v>
                </c:pt>
                <c:pt idx="3693">
                  <c:v>9.2342466346779588</c:v>
                </c:pt>
                <c:pt idx="3694">
                  <c:v>6.7429852013809359</c:v>
                </c:pt>
                <c:pt idx="3695">
                  <c:v>5.9186491170163169</c:v>
                </c:pt>
                <c:pt idx="3696">
                  <c:v>5.147988632699029</c:v>
                </c:pt>
                <c:pt idx="3697">
                  <c:v>5.5347277267185966</c:v>
                </c:pt>
                <c:pt idx="3698">
                  <c:v>6.5525993772321156</c:v>
                </c:pt>
                <c:pt idx="3699">
                  <c:v>9.3767204792151073</c:v>
                </c:pt>
                <c:pt idx="3700">
                  <c:v>10.806652799578648</c:v>
                </c:pt>
                <c:pt idx="3701">
                  <c:v>8.3609121131578483</c:v>
                </c:pt>
                <c:pt idx="3702">
                  <c:v>5.6858796048445761</c:v>
                </c:pt>
                <c:pt idx="3703">
                  <c:v>6.4609408821438299</c:v>
                </c:pt>
                <c:pt idx="3704">
                  <c:v>6.5954446628010794</c:v>
                </c:pt>
                <c:pt idx="3705">
                  <c:v>8.2652141899699831</c:v>
                </c:pt>
                <c:pt idx="3706">
                  <c:v>9.7099500431726806</c:v>
                </c:pt>
                <c:pt idx="3707">
                  <c:v>8.9406282253466784</c:v>
                </c:pt>
                <c:pt idx="3708">
                  <c:v>8.6715387691063608</c:v>
                </c:pt>
                <c:pt idx="3709">
                  <c:v>7.9610172865498834</c:v>
                </c:pt>
                <c:pt idx="3710">
                  <c:v>6.4405041487095813</c:v>
                </c:pt>
                <c:pt idx="3711">
                  <c:v>5.6649420919255871</c:v>
                </c:pt>
                <c:pt idx="3712">
                  <c:v>5.9575207044097551</c:v>
                </c:pt>
                <c:pt idx="3713">
                  <c:v>10.712864322620325</c:v>
                </c:pt>
                <c:pt idx="3714">
                  <c:v>10.27128805207591</c:v>
                </c:pt>
                <c:pt idx="3715">
                  <c:v>6.7717029818685601</c:v>
                </c:pt>
                <c:pt idx="3716">
                  <c:v>8.5002089371696421</c:v>
                </c:pt>
                <c:pt idx="3717">
                  <c:v>7.6710769795057665</c:v>
                </c:pt>
                <c:pt idx="3718">
                  <c:v>6.1542787423730134</c:v>
                </c:pt>
                <c:pt idx="3719">
                  <c:v>5.0659228908646714</c:v>
                </c:pt>
                <c:pt idx="3720">
                  <c:v>4.6443173270262754</c:v>
                </c:pt>
                <c:pt idx="3721">
                  <c:v>5.2449664618774783</c:v>
                </c:pt>
                <c:pt idx="3722">
                  <c:v>4.955759116324689</c:v>
                </c:pt>
                <c:pt idx="3723">
                  <c:v>5.2186892224972494</c:v>
                </c:pt>
                <c:pt idx="3724">
                  <c:v>5.7922491802282927</c:v>
                </c:pt>
                <c:pt idx="3725">
                  <c:v>5.670571272669541</c:v>
                </c:pt>
                <c:pt idx="3726">
                  <c:v>5.25722589115529</c:v>
                </c:pt>
                <c:pt idx="3727">
                  <c:v>6.801298602854458</c:v>
                </c:pt>
                <c:pt idx="3728">
                  <c:v>6.3320216042193476</c:v>
                </c:pt>
                <c:pt idx="3729">
                  <c:v>4.5579564710738412</c:v>
                </c:pt>
                <c:pt idx="3730">
                  <c:v>5.1698535921347153</c:v>
                </c:pt>
                <c:pt idx="3731">
                  <c:v>5.8884100329564024</c:v>
                </c:pt>
                <c:pt idx="3732">
                  <c:v>8.4354293933698479</c:v>
                </c:pt>
                <c:pt idx="3733">
                  <c:v>7.6814656077276027</c:v>
                </c:pt>
                <c:pt idx="3734">
                  <c:v>5.6084542606029713</c:v>
                </c:pt>
                <c:pt idx="3735">
                  <c:v>5.7102698640933829</c:v>
                </c:pt>
                <c:pt idx="3736">
                  <c:v>6.4490664916736122</c:v>
                </c:pt>
                <c:pt idx="3737">
                  <c:v>6.8315442375976074</c:v>
                </c:pt>
                <c:pt idx="3738">
                  <c:v>4.6157363660082131</c:v>
                </c:pt>
                <c:pt idx="3739">
                  <c:v>4.2579843595374713</c:v>
                </c:pt>
                <c:pt idx="3740">
                  <c:v>7.120324998807475</c:v>
                </c:pt>
                <c:pt idx="3741">
                  <c:v>7.9083307619957903</c:v>
                </c:pt>
                <c:pt idx="3742">
                  <c:v>7.9407592072298749</c:v>
                </c:pt>
                <c:pt idx="3743">
                  <c:v>7.288118753377109</c:v>
                </c:pt>
                <c:pt idx="3744">
                  <c:v>5.080672785458515</c:v>
                </c:pt>
                <c:pt idx="3745">
                  <c:v>5.1339372230683757</c:v>
                </c:pt>
                <c:pt idx="3746">
                  <c:v>5.3261609691437384</c:v>
                </c:pt>
                <c:pt idx="3747">
                  <c:v>4.0653953928968205</c:v>
                </c:pt>
                <c:pt idx="3748">
                  <c:v>5.9825599493266957</c:v>
                </c:pt>
                <c:pt idx="3749">
                  <c:v>8.3045447914555162</c:v>
                </c:pt>
                <c:pt idx="3750">
                  <c:v>7.0968976239394159</c:v>
                </c:pt>
                <c:pt idx="3751">
                  <c:v>7.180189423345853</c:v>
                </c:pt>
                <c:pt idx="3752">
                  <c:v>7.6388089304518161</c:v>
                </c:pt>
                <c:pt idx="3753">
                  <c:v>5.2337430326529386</c:v>
                </c:pt>
                <c:pt idx="3754">
                  <c:v>7.1118862416024626</c:v>
                </c:pt>
                <c:pt idx="3755">
                  <c:v>6.7776429151484692</c:v>
                </c:pt>
                <c:pt idx="3756">
                  <c:v>9.3004641479147416</c:v>
                </c:pt>
                <c:pt idx="3757">
                  <c:v>10.040874094070151</c:v>
                </c:pt>
                <c:pt idx="3758">
                  <c:v>7.8044395669798314</c:v>
                </c:pt>
                <c:pt idx="3759">
                  <c:v>5.9747569500035098</c:v>
                </c:pt>
                <c:pt idx="3760">
                  <c:v>5.0561578097070701</c:v>
                </c:pt>
                <c:pt idx="3761">
                  <c:v>4.5280804776925718</c:v>
                </c:pt>
                <c:pt idx="3762">
                  <c:v>5.7508836221986854</c:v>
                </c:pt>
                <c:pt idx="3763">
                  <c:v>7.4884170953308526</c:v>
                </c:pt>
                <c:pt idx="3764">
                  <c:v>8.0792043619252709</c:v>
                </c:pt>
                <c:pt idx="3765">
                  <c:v>8.3562367889021303</c:v>
                </c:pt>
                <c:pt idx="3766">
                  <c:v>13.333896810026191</c:v>
                </c:pt>
                <c:pt idx="3767">
                  <c:v>13.785472188268876</c:v>
                </c:pt>
                <c:pt idx="3768">
                  <c:v>9.3212352235225335</c:v>
                </c:pt>
                <c:pt idx="3769">
                  <c:v>11.062699414617715</c:v>
                </c:pt>
                <c:pt idx="3770">
                  <c:v>9.7812779227339277</c:v>
                </c:pt>
                <c:pt idx="3771">
                  <c:v>9.9348238097088881</c:v>
                </c:pt>
                <c:pt idx="3772">
                  <c:v>9.7832411959612102</c:v>
                </c:pt>
                <c:pt idx="3773">
                  <c:v>7.104845357336437</c:v>
                </c:pt>
                <c:pt idx="3774">
                  <c:v>6.1943606140531724</c:v>
                </c:pt>
                <c:pt idx="3775">
                  <c:v>5.9397285095917409</c:v>
                </c:pt>
                <c:pt idx="3776">
                  <c:v>5.1172402482014085</c:v>
                </c:pt>
                <c:pt idx="3777">
                  <c:v>7.9809022718181595</c:v>
                </c:pt>
                <c:pt idx="3778">
                  <c:v>8.3859620941265991</c:v>
                </c:pt>
                <c:pt idx="3779">
                  <c:v>5.4305928824321121</c:v>
                </c:pt>
                <c:pt idx="3780">
                  <c:v>5.3280280387899888</c:v>
                </c:pt>
                <c:pt idx="3781">
                  <c:v>5.0564162114062077</c:v>
                </c:pt>
                <c:pt idx="3782">
                  <c:v>5.4828810150070488</c:v>
                </c:pt>
                <c:pt idx="3783">
                  <c:v>5.3442789132810598</c:v>
                </c:pt>
                <c:pt idx="3784">
                  <c:v>4.6071634227088722</c:v>
                </c:pt>
                <c:pt idx="3785">
                  <c:v>4.5546666616294234</c:v>
                </c:pt>
                <c:pt idx="3786">
                  <c:v>5.3252723799092117</c:v>
                </c:pt>
                <c:pt idx="3787">
                  <c:v>5.4990011454142227</c:v>
                </c:pt>
                <c:pt idx="3788">
                  <c:v>6.2929305259141177</c:v>
                </c:pt>
                <c:pt idx="3789">
                  <c:v>6.5791623762354208</c:v>
                </c:pt>
                <c:pt idx="3790">
                  <c:v>7.4606898641850705</c:v>
                </c:pt>
                <c:pt idx="3791">
                  <c:v>8.5746833562009073</c:v>
                </c:pt>
                <c:pt idx="3792">
                  <c:v>8.2144009697859275</c:v>
                </c:pt>
                <c:pt idx="3793">
                  <c:v>8.6425479165393924</c:v>
                </c:pt>
                <c:pt idx="3794">
                  <c:v>8.0817658561997519</c:v>
                </c:pt>
                <c:pt idx="3795">
                  <c:v>6.8876709160601521</c:v>
                </c:pt>
                <c:pt idx="3796">
                  <c:v>8.370561275311589</c:v>
                </c:pt>
                <c:pt idx="3797">
                  <c:v>7.9110498685805792</c:v>
                </c:pt>
                <c:pt idx="3798">
                  <c:v>6.920433240960385</c:v>
                </c:pt>
                <c:pt idx="3799">
                  <c:v>8.524025753857055</c:v>
                </c:pt>
                <c:pt idx="3800">
                  <c:v>6.3794964977876099</c:v>
                </c:pt>
                <c:pt idx="3801">
                  <c:v>5.837997433152732</c:v>
                </c:pt>
                <c:pt idx="3802">
                  <c:v>8.8033985155236731</c:v>
                </c:pt>
                <c:pt idx="3803">
                  <c:v>8.9463281942749173</c:v>
                </c:pt>
                <c:pt idx="3804">
                  <c:v>7.7092890379207262</c:v>
                </c:pt>
                <c:pt idx="3805">
                  <c:v>12.866824993062817</c:v>
                </c:pt>
                <c:pt idx="3806">
                  <c:v>11.331613361575616</c:v>
                </c:pt>
                <c:pt idx="3807">
                  <c:v>8.9595220045374084</c:v>
                </c:pt>
                <c:pt idx="3808">
                  <c:v>8.8383737038171848</c:v>
                </c:pt>
                <c:pt idx="3809">
                  <c:v>12.128226054213791</c:v>
                </c:pt>
                <c:pt idx="3810">
                  <c:v>14.047866943123774</c:v>
                </c:pt>
                <c:pt idx="3811">
                  <c:v>10.019067558985054</c:v>
                </c:pt>
                <c:pt idx="3812">
                  <c:v>9.1744159102019101</c:v>
                </c:pt>
                <c:pt idx="3813">
                  <c:v>12.274109397943707</c:v>
                </c:pt>
                <c:pt idx="3814">
                  <c:v>14.174024271323244</c:v>
                </c:pt>
                <c:pt idx="3815">
                  <c:v>18.715397084052238</c:v>
                </c:pt>
                <c:pt idx="3816">
                  <c:v>16.754975420072775</c:v>
                </c:pt>
                <c:pt idx="3817">
                  <c:v>16.055512614086396</c:v>
                </c:pt>
                <c:pt idx="3818">
                  <c:v>13.625537684916115</c:v>
                </c:pt>
                <c:pt idx="3819">
                  <c:v>18.662269579226578</c:v>
                </c:pt>
                <c:pt idx="3820">
                  <c:v>20.839473024409106</c:v>
                </c:pt>
                <c:pt idx="3821">
                  <c:v>13.220966888054381</c:v>
                </c:pt>
                <c:pt idx="3822">
                  <c:v>9.9403921654625726</c:v>
                </c:pt>
                <c:pt idx="3823">
                  <c:v>9.2334454319962695</c:v>
                </c:pt>
                <c:pt idx="3824">
                  <c:v>11.286279218576247</c:v>
                </c:pt>
                <c:pt idx="3825">
                  <c:v>9.8219122348214114</c:v>
                </c:pt>
                <c:pt idx="3826">
                  <c:v>9.4953958830253065</c:v>
                </c:pt>
                <c:pt idx="3827">
                  <c:v>8.391946239624442</c:v>
                </c:pt>
                <c:pt idx="3828">
                  <c:v>7.305987893158898</c:v>
                </c:pt>
                <c:pt idx="3829">
                  <c:v>9.4785150063665302</c:v>
                </c:pt>
                <c:pt idx="3830">
                  <c:v>9.7798351564823474</c:v>
                </c:pt>
                <c:pt idx="3831">
                  <c:v>8.0749834430881418</c:v>
                </c:pt>
                <c:pt idx="3832">
                  <c:v>6.5779962080749428</c:v>
                </c:pt>
                <c:pt idx="3833">
                  <c:v>7.7008579220416706</c:v>
                </c:pt>
                <c:pt idx="3834">
                  <c:v>6.790957475837704</c:v>
                </c:pt>
                <c:pt idx="3835">
                  <c:v>6.376328149308109</c:v>
                </c:pt>
                <c:pt idx="3836">
                  <c:v>7.1473212212924571</c:v>
                </c:pt>
                <c:pt idx="3837">
                  <c:v>5.4326674039536975</c:v>
                </c:pt>
                <c:pt idx="3838">
                  <c:v>4.8227636548897408</c:v>
                </c:pt>
                <c:pt idx="3839">
                  <c:v>5.1243957362113122</c:v>
                </c:pt>
                <c:pt idx="3840">
                  <c:v>6.7643963629980934</c:v>
                </c:pt>
                <c:pt idx="3841">
                  <c:v>6.6896794272110665</c:v>
                </c:pt>
                <c:pt idx="3842">
                  <c:v>5.1687861507635731</c:v>
                </c:pt>
                <c:pt idx="3843">
                  <c:v>5.4426084435322677</c:v>
                </c:pt>
                <c:pt idx="3844">
                  <c:v>7.1093754194363585</c:v>
                </c:pt>
                <c:pt idx="3845">
                  <c:v>6.9753663602871914</c:v>
                </c:pt>
                <c:pt idx="3846">
                  <c:v>6.3476141990533783</c:v>
                </c:pt>
                <c:pt idx="3847">
                  <c:v>5.1857237137713641</c:v>
                </c:pt>
                <c:pt idx="3848">
                  <c:v>4.8292377599208951</c:v>
                </c:pt>
                <c:pt idx="3849">
                  <c:v>5.0144986669331413</c:v>
                </c:pt>
                <c:pt idx="3850">
                  <c:v>5.7732915004283791</c:v>
                </c:pt>
                <c:pt idx="3851">
                  <c:v>8.3714824256048459</c:v>
                </c:pt>
                <c:pt idx="3852">
                  <c:v>7.5098218248851367</c:v>
                </c:pt>
                <c:pt idx="3853">
                  <c:v>5.7102106147541516</c:v>
                </c:pt>
                <c:pt idx="3854">
                  <c:v>6.8195104739166519</c:v>
                </c:pt>
                <c:pt idx="3855">
                  <c:v>6.60576952760408</c:v>
                </c:pt>
                <c:pt idx="3856">
                  <c:v>8.5521948382692301</c:v>
                </c:pt>
                <c:pt idx="3857">
                  <c:v>12.508157070017013</c:v>
                </c:pt>
                <c:pt idx="3858">
                  <c:v>15.674992436195978</c:v>
                </c:pt>
                <c:pt idx="3859">
                  <c:v>12.768175219691177</c:v>
                </c:pt>
                <c:pt idx="3860">
                  <c:v>12.906161205966459</c:v>
                </c:pt>
                <c:pt idx="3861">
                  <c:v>15.297491947936326</c:v>
                </c:pt>
                <c:pt idx="3862">
                  <c:v>15.531598648863127</c:v>
                </c:pt>
                <c:pt idx="3863">
                  <c:v>14.136535520955746</c:v>
                </c:pt>
                <c:pt idx="3864">
                  <c:v>12.815530259354105</c:v>
                </c:pt>
                <c:pt idx="3865">
                  <c:v>10.268667556326742</c:v>
                </c:pt>
                <c:pt idx="3866">
                  <c:v>5.8617161010070147</c:v>
                </c:pt>
                <c:pt idx="3867">
                  <c:v>4.764808490929072</c:v>
                </c:pt>
                <c:pt idx="3868">
                  <c:v>4.3643134759478635</c:v>
                </c:pt>
                <c:pt idx="3869">
                  <c:v>4.2421470533938068</c:v>
                </c:pt>
                <c:pt idx="3870">
                  <c:v>4.7095165014868332</c:v>
                </c:pt>
                <c:pt idx="3871">
                  <c:v>5.7608421109071699</c:v>
                </c:pt>
                <c:pt idx="3872">
                  <c:v>10.157073252591438</c:v>
                </c:pt>
                <c:pt idx="3873">
                  <c:v>12.465787282812821</c:v>
                </c:pt>
                <c:pt idx="3874">
                  <c:v>15.503263444911287</c:v>
                </c:pt>
                <c:pt idx="3875">
                  <c:v>18.021200703122751</c:v>
                </c:pt>
                <c:pt idx="3876">
                  <c:v>12.530574470556857</c:v>
                </c:pt>
                <c:pt idx="3877">
                  <c:v>9.2185139983596152</c:v>
                </c:pt>
                <c:pt idx="3878">
                  <c:v>13.028258809181533</c:v>
                </c:pt>
                <c:pt idx="3879">
                  <c:v>13.690496437248136</c:v>
                </c:pt>
                <c:pt idx="3880">
                  <c:v>15.744952892924289</c:v>
                </c:pt>
                <c:pt idx="3881">
                  <c:v>17.958206626220026</c:v>
                </c:pt>
                <c:pt idx="3882">
                  <c:v>14.757444579777072</c:v>
                </c:pt>
                <c:pt idx="3883">
                  <c:v>12.135341225061206</c:v>
                </c:pt>
                <c:pt idx="3884">
                  <c:v>11.904256364612243</c:v>
                </c:pt>
                <c:pt idx="3885">
                  <c:v>10.816001604847864</c:v>
                </c:pt>
                <c:pt idx="3886">
                  <c:v>11.595464253667362</c:v>
                </c:pt>
                <c:pt idx="3887">
                  <c:v>11.412474655974583</c:v>
                </c:pt>
                <c:pt idx="3888">
                  <c:v>8.0235295189986324</c:v>
                </c:pt>
                <c:pt idx="3889">
                  <c:v>11.816737893186122</c:v>
                </c:pt>
                <c:pt idx="3890">
                  <c:v>16.456921775955994</c:v>
                </c:pt>
                <c:pt idx="3891">
                  <c:v>15.837762875399516</c:v>
                </c:pt>
                <c:pt idx="3892">
                  <c:v>14.782408250140829</c:v>
                </c:pt>
                <c:pt idx="3893">
                  <c:v>14.686452199057387</c:v>
                </c:pt>
                <c:pt idx="3894">
                  <c:v>12.260493190105551</c:v>
                </c:pt>
                <c:pt idx="3895">
                  <c:v>9.7703975111345844</c:v>
                </c:pt>
                <c:pt idx="3896">
                  <c:v>7.9607943269408175</c:v>
                </c:pt>
                <c:pt idx="3897">
                  <c:v>9.1249990788715252</c:v>
                </c:pt>
                <c:pt idx="3898">
                  <c:v>9.5087757049851103</c:v>
                </c:pt>
                <c:pt idx="3899">
                  <c:v>7.6761281432385857</c:v>
                </c:pt>
                <c:pt idx="3900">
                  <c:v>8.6074231600354381</c:v>
                </c:pt>
                <c:pt idx="3901">
                  <c:v>7.3260065420462324</c:v>
                </c:pt>
                <c:pt idx="3902">
                  <c:v>6.4556535029499118</c:v>
                </c:pt>
                <c:pt idx="3903">
                  <c:v>6.1016934768714313</c:v>
                </c:pt>
                <c:pt idx="3904">
                  <c:v>6.3282666972282993</c:v>
                </c:pt>
                <c:pt idx="3905">
                  <c:v>6.3505052883475406</c:v>
                </c:pt>
                <c:pt idx="3906">
                  <c:v>8.731045035580955</c:v>
                </c:pt>
                <c:pt idx="3907">
                  <c:v>8.6094637517030765</c:v>
                </c:pt>
                <c:pt idx="3908">
                  <c:v>5.6018850452373137</c:v>
                </c:pt>
                <c:pt idx="3909">
                  <c:v>6.1098342222569917</c:v>
                </c:pt>
                <c:pt idx="3910">
                  <c:v>6.5644933623706736</c:v>
                </c:pt>
                <c:pt idx="3911">
                  <c:v>6.4933822860292416</c:v>
                </c:pt>
                <c:pt idx="3912">
                  <c:v>5.6844896200582369</c:v>
                </c:pt>
                <c:pt idx="3913">
                  <c:v>8.3256311378419809</c:v>
                </c:pt>
                <c:pt idx="3914">
                  <c:v>9.2825497390982434</c:v>
                </c:pt>
                <c:pt idx="3915">
                  <c:v>6.6976402129516464</c:v>
                </c:pt>
                <c:pt idx="3916">
                  <c:v>11.510121609443498</c:v>
                </c:pt>
                <c:pt idx="3917">
                  <c:v>10.994698503767715</c:v>
                </c:pt>
                <c:pt idx="3918">
                  <c:v>11.225682682921914</c:v>
                </c:pt>
                <c:pt idx="3919">
                  <c:v>11.165354541712613</c:v>
                </c:pt>
                <c:pt idx="3920">
                  <c:v>6.818092685254908</c:v>
                </c:pt>
                <c:pt idx="3921">
                  <c:v>11.36361107992477</c:v>
                </c:pt>
                <c:pt idx="3922">
                  <c:v>10.153083211210264</c:v>
                </c:pt>
                <c:pt idx="3923">
                  <c:v>9.7286933998124443</c:v>
                </c:pt>
                <c:pt idx="3924">
                  <c:v>11.751983398179588</c:v>
                </c:pt>
                <c:pt idx="3925">
                  <c:v>12.914443879431509</c:v>
                </c:pt>
                <c:pt idx="3926">
                  <c:v>7.6588343348227337</c:v>
                </c:pt>
                <c:pt idx="3927">
                  <c:v>7.3877880455832923</c:v>
                </c:pt>
                <c:pt idx="3928">
                  <c:v>7.3962671248662586</c:v>
                </c:pt>
                <c:pt idx="3929">
                  <c:v>13.287370577800974</c:v>
                </c:pt>
                <c:pt idx="3930">
                  <c:v>14.075372408145743</c:v>
                </c:pt>
                <c:pt idx="3931">
                  <c:v>8.0315136384488319</c:v>
                </c:pt>
                <c:pt idx="3932">
                  <c:v>6.5369012993444215</c:v>
                </c:pt>
                <c:pt idx="3933">
                  <c:v>9.8861661109996017</c:v>
                </c:pt>
                <c:pt idx="3934">
                  <c:v>10.507257015508092</c:v>
                </c:pt>
                <c:pt idx="3935">
                  <c:v>8.5051428970049159</c:v>
                </c:pt>
                <c:pt idx="3936">
                  <c:v>8.838559198520926</c:v>
                </c:pt>
                <c:pt idx="3937">
                  <c:v>9.4644834555347259</c:v>
                </c:pt>
                <c:pt idx="3938">
                  <c:v>6.589900677992758</c:v>
                </c:pt>
                <c:pt idx="3939">
                  <c:v>7.4267468698018435</c:v>
                </c:pt>
                <c:pt idx="3940">
                  <c:v>6.8590249024796357</c:v>
                </c:pt>
                <c:pt idx="3941">
                  <c:v>6.8051619911106949</c:v>
                </c:pt>
                <c:pt idx="3942">
                  <c:v>8.0654726265794299</c:v>
                </c:pt>
                <c:pt idx="3943">
                  <c:v>6.7683939063514114</c:v>
                </c:pt>
                <c:pt idx="3944">
                  <c:v>6.3812399673016644</c:v>
                </c:pt>
                <c:pt idx="3945">
                  <c:v>11.273985872441759</c:v>
                </c:pt>
                <c:pt idx="3946">
                  <c:v>11.056093131734563</c:v>
                </c:pt>
                <c:pt idx="3947">
                  <c:v>7.9121828334346977</c:v>
                </c:pt>
                <c:pt idx="3948">
                  <c:v>8.0757026500919196</c:v>
                </c:pt>
                <c:pt idx="3949">
                  <c:v>7.9614385998802577</c:v>
                </c:pt>
                <c:pt idx="3950">
                  <c:v>6.1004083973923748</c:v>
                </c:pt>
                <c:pt idx="3951">
                  <c:v>7.0328288502958163</c:v>
                </c:pt>
                <c:pt idx="3952">
                  <c:v>9.8817294870994097</c:v>
                </c:pt>
                <c:pt idx="3953">
                  <c:v>10.033824349421188</c:v>
                </c:pt>
                <c:pt idx="3954">
                  <c:v>12.172583351172904</c:v>
                </c:pt>
                <c:pt idx="3955">
                  <c:v>10.669540285770129</c:v>
                </c:pt>
                <c:pt idx="3956">
                  <c:v>6.5932941285675248</c:v>
                </c:pt>
                <c:pt idx="3957">
                  <c:v>9.6635138926440192</c:v>
                </c:pt>
                <c:pt idx="3958">
                  <c:v>14.053728153957525</c:v>
                </c:pt>
                <c:pt idx="3959">
                  <c:v>11.022443811752741</c:v>
                </c:pt>
                <c:pt idx="3960">
                  <c:v>7.9318479493939176</c:v>
                </c:pt>
                <c:pt idx="3961">
                  <c:v>8.8536778331118953</c:v>
                </c:pt>
                <c:pt idx="3962">
                  <c:v>9.2690009302516607</c:v>
                </c:pt>
                <c:pt idx="3963">
                  <c:v>8.4367321804857429</c:v>
                </c:pt>
                <c:pt idx="3964">
                  <c:v>6.8479148446824381</c:v>
                </c:pt>
                <c:pt idx="3965">
                  <c:v>6.9014600091279004</c:v>
                </c:pt>
                <c:pt idx="3966">
                  <c:v>5.217507896360515</c:v>
                </c:pt>
                <c:pt idx="3967">
                  <c:v>5.7507301765143808</c:v>
                </c:pt>
                <c:pt idx="3968">
                  <c:v>5.9284804001154612</c:v>
                </c:pt>
                <c:pt idx="3969">
                  <c:v>6.0699390928046268</c:v>
                </c:pt>
                <c:pt idx="3970">
                  <c:v>5.4695156807214094</c:v>
                </c:pt>
                <c:pt idx="3971">
                  <c:v>9.5000058504482965</c:v>
                </c:pt>
                <c:pt idx="3972">
                  <c:v>10.285847007814507</c:v>
                </c:pt>
                <c:pt idx="3973">
                  <c:v>7.6553298894850412</c:v>
                </c:pt>
                <c:pt idx="3974">
                  <c:v>8.0644362067070077</c:v>
                </c:pt>
                <c:pt idx="3975">
                  <c:v>8.3331420692516645</c:v>
                </c:pt>
                <c:pt idx="3976">
                  <c:v>8.5590959197414662</c:v>
                </c:pt>
                <c:pt idx="3977">
                  <c:v>7.3395536857363801</c:v>
                </c:pt>
                <c:pt idx="3978">
                  <c:v>8.655113051273041</c:v>
                </c:pt>
                <c:pt idx="3979">
                  <c:v>9.4412044064046814</c:v>
                </c:pt>
                <c:pt idx="3980">
                  <c:v>8.4274609451604743</c:v>
                </c:pt>
                <c:pt idx="3981">
                  <c:v>7.6750356373004909</c:v>
                </c:pt>
                <c:pt idx="3982">
                  <c:v>7.6107339397453888</c:v>
                </c:pt>
                <c:pt idx="3983">
                  <c:v>7.3311054372115443</c:v>
                </c:pt>
                <c:pt idx="3984">
                  <c:v>7.3442730442493858</c:v>
                </c:pt>
                <c:pt idx="3985">
                  <c:v>10.218497886404867</c:v>
                </c:pt>
                <c:pt idx="3986">
                  <c:v>8.391484511619149</c:v>
                </c:pt>
                <c:pt idx="3987">
                  <c:v>7.6825832905833726</c:v>
                </c:pt>
                <c:pt idx="3988">
                  <c:v>8.1565682828856829</c:v>
                </c:pt>
                <c:pt idx="3989">
                  <c:v>8.777147010072369</c:v>
                </c:pt>
                <c:pt idx="3990">
                  <c:v>6.810667326199642</c:v>
                </c:pt>
                <c:pt idx="3991">
                  <c:v>6.2225518114312015</c:v>
                </c:pt>
                <c:pt idx="3992">
                  <c:v>7.4062088412548981</c:v>
                </c:pt>
                <c:pt idx="3993">
                  <c:v>8.4251015135406853</c:v>
                </c:pt>
                <c:pt idx="3994">
                  <c:v>7.3956489199256321</c:v>
                </c:pt>
                <c:pt idx="3995">
                  <c:v>14.307121319148873</c:v>
                </c:pt>
                <c:pt idx="3996">
                  <c:v>14.07941291353379</c:v>
                </c:pt>
                <c:pt idx="3997">
                  <c:v>6.9952461378139663</c:v>
                </c:pt>
                <c:pt idx="3998">
                  <c:v>7.0262581773823429</c:v>
                </c:pt>
                <c:pt idx="3999">
                  <c:v>8.9582071176877776</c:v>
                </c:pt>
                <c:pt idx="4000">
                  <c:v>13.613150254096787</c:v>
                </c:pt>
                <c:pt idx="4001">
                  <c:v>17.488876615669106</c:v>
                </c:pt>
                <c:pt idx="4002">
                  <c:v>12.123431528174629</c:v>
                </c:pt>
                <c:pt idx="4003">
                  <c:v>8.8196588123270523</c:v>
                </c:pt>
                <c:pt idx="4004">
                  <c:v>8.6433134921240793</c:v>
                </c:pt>
                <c:pt idx="4005">
                  <c:v>7.0253368315081621</c:v>
                </c:pt>
                <c:pt idx="4006">
                  <c:v>6.562204865917705</c:v>
                </c:pt>
                <c:pt idx="4007">
                  <c:v>6.0167050172958723</c:v>
                </c:pt>
                <c:pt idx="4008">
                  <c:v>6.2561216540822446</c:v>
                </c:pt>
                <c:pt idx="4009">
                  <c:v>5.6126950816610544</c:v>
                </c:pt>
                <c:pt idx="4010">
                  <c:v>6.8536607062925192</c:v>
                </c:pt>
                <c:pt idx="4011">
                  <c:v>7.1600061995566513</c:v>
                </c:pt>
                <c:pt idx="4012">
                  <c:v>8.0512573080006575</c:v>
                </c:pt>
                <c:pt idx="4013">
                  <c:v>12.244068058753605</c:v>
                </c:pt>
                <c:pt idx="4014">
                  <c:v>11.833933009905351</c:v>
                </c:pt>
                <c:pt idx="4015">
                  <c:v>8.4854474246989469</c:v>
                </c:pt>
                <c:pt idx="4016">
                  <c:v>8.1491986364727822</c:v>
                </c:pt>
                <c:pt idx="4017">
                  <c:v>7.922923614848135</c:v>
                </c:pt>
                <c:pt idx="4018">
                  <c:v>8.0036870552428123</c:v>
                </c:pt>
                <c:pt idx="4019">
                  <c:v>8.9034246148947265</c:v>
                </c:pt>
                <c:pt idx="4020">
                  <c:v>8.9337672353281228</c:v>
                </c:pt>
                <c:pt idx="4021">
                  <c:v>6.8743095125878622</c:v>
                </c:pt>
                <c:pt idx="4022">
                  <c:v>10.862805837225359</c:v>
                </c:pt>
                <c:pt idx="4023">
                  <c:v>11.681404446791003</c:v>
                </c:pt>
                <c:pt idx="4024">
                  <c:v>8.078618392197793</c:v>
                </c:pt>
                <c:pt idx="4025">
                  <c:v>11.842166598567051</c:v>
                </c:pt>
                <c:pt idx="4026">
                  <c:v>15.4480735160809</c:v>
                </c:pt>
                <c:pt idx="4027">
                  <c:v>12.448755516571691</c:v>
                </c:pt>
                <c:pt idx="4028">
                  <c:v>6.6844698326772134</c:v>
                </c:pt>
                <c:pt idx="4029">
                  <c:v>7.9820975555281342</c:v>
                </c:pt>
                <c:pt idx="4030">
                  <c:v>8.588350553294898</c:v>
                </c:pt>
                <c:pt idx="4031">
                  <c:v>10.060956193570988</c:v>
                </c:pt>
                <c:pt idx="4032">
                  <c:v>17.158440674063431</c:v>
                </c:pt>
                <c:pt idx="4033">
                  <c:v>25.486342235499407</c:v>
                </c:pt>
                <c:pt idx="4034">
                  <c:v>38.132131257963962</c:v>
                </c:pt>
                <c:pt idx="4035">
                  <c:v>35.761630319984548</c:v>
                </c:pt>
                <c:pt idx="4036">
                  <c:v>23.351776177844972</c:v>
                </c:pt>
                <c:pt idx="4037">
                  <c:v>17.237652892990017</c:v>
                </c:pt>
                <c:pt idx="4038">
                  <c:v>12.43760418273204</c:v>
                </c:pt>
                <c:pt idx="4039">
                  <c:v>10.568554963025452</c:v>
                </c:pt>
                <c:pt idx="4040">
                  <c:v>21.904224724810099</c:v>
                </c:pt>
                <c:pt idx="4041">
                  <c:v>20.364447190885944</c:v>
                </c:pt>
                <c:pt idx="4042">
                  <c:v>10.886957169948216</c:v>
                </c:pt>
                <c:pt idx="4043">
                  <c:v>15.45435626797391</c:v>
                </c:pt>
                <c:pt idx="4044">
                  <c:v>14.688839343654292</c:v>
                </c:pt>
                <c:pt idx="4045">
                  <c:v>17.859395832423246</c:v>
                </c:pt>
                <c:pt idx="4046">
                  <c:v>15.642493498381551</c:v>
                </c:pt>
                <c:pt idx="4047">
                  <c:v>10.557083614474623</c:v>
                </c:pt>
                <c:pt idx="4048">
                  <c:v>9.8730121897912362</c:v>
                </c:pt>
                <c:pt idx="4049">
                  <c:v>8.6336377153851629</c:v>
                </c:pt>
                <c:pt idx="4050">
                  <c:v>8.635764207860154</c:v>
                </c:pt>
                <c:pt idx="4051">
                  <c:v>9.6791523210465904</c:v>
                </c:pt>
                <c:pt idx="4052">
                  <c:v>16.127047794944097</c:v>
                </c:pt>
                <c:pt idx="4053">
                  <c:v>13.394559441901119</c:v>
                </c:pt>
                <c:pt idx="4054">
                  <c:v>13.469859567356526</c:v>
                </c:pt>
                <c:pt idx="4055">
                  <c:v>12.5492290513527</c:v>
                </c:pt>
                <c:pt idx="4056">
                  <c:v>11.723473840216087</c:v>
                </c:pt>
                <c:pt idx="4057">
                  <c:v>13.368283466558331</c:v>
                </c:pt>
                <c:pt idx="4058">
                  <c:v>19.208452916729414</c:v>
                </c:pt>
                <c:pt idx="4059">
                  <c:v>17.401445404955844</c:v>
                </c:pt>
                <c:pt idx="4060">
                  <c:v>10.467848640886107</c:v>
                </c:pt>
                <c:pt idx="4061">
                  <c:v>12.284016034782109</c:v>
                </c:pt>
                <c:pt idx="4062">
                  <c:v>16.829678850622685</c:v>
                </c:pt>
                <c:pt idx="4063">
                  <c:v>16.334489749428158</c:v>
                </c:pt>
                <c:pt idx="4064">
                  <c:v>11.294537016195743</c:v>
                </c:pt>
                <c:pt idx="4065">
                  <c:v>9.3884180198637939</c:v>
                </c:pt>
                <c:pt idx="4066">
                  <c:v>9.8668317747053749</c:v>
                </c:pt>
                <c:pt idx="4067">
                  <c:v>9.1730844882321048</c:v>
                </c:pt>
                <c:pt idx="4068">
                  <c:v>6.2008833572583351</c:v>
                </c:pt>
                <c:pt idx="4069">
                  <c:v>7.6960287507081864</c:v>
                </c:pt>
                <c:pt idx="4070">
                  <c:v>9.9108770782181885</c:v>
                </c:pt>
                <c:pt idx="4071">
                  <c:v>8.867179461554942</c:v>
                </c:pt>
                <c:pt idx="4072">
                  <c:v>8.2791273808772612</c:v>
                </c:pt>
                <c:pt idx="4073">
                  <c:v>7.0459772582324804</c:v>
                </c:pt>
                <c:pt idx="4074">
                  <c:v>6.9920957187845536</c:v>
                </c:pt>
                <c:pt idx="4075">
                  <c:v>8.8402273185425706</c:v>
                </c:pt>
                <c:pt idx="4076">
                  <c:v>9.9357631541106173</c:v>
                </c:pt>
                <c:pt idx="4077">
                  <c:v>9.4234129110402129</c:v>
                </c:pt>
                <c:pt idx="4078">
                  <c:v>7.5392652142495482</c:v>
                </c:pt>
                <c:pt idx="4079">
                  <c:v>6.7442853362690176</c:v>
                </c:pt>
                <c:pt idx="4080">
                  <c:v>7.9597632150542159</c:v>
                </c:pt>
                <c:pt idx="4081">
                  <c:v>8.3869449092083883</c:v>
                </c:pt>
                <c:pt idx="4082">
                  <c:v>7.1449218418674709</c:v>
                </c:pt>
                <c:pt idx="4083">
                  <c:v>7.9226862458255187</c:v>
                </c:pt>
                <c:pt idx="4084">
                  <c:v>8.6704784073390364</c:v>
                </c:pt>
                <c:pt idx="4085">
                  <c:v>9.0451667554740141</c:v>
                </c:pt>
                <c:pt idx="4086">
                  <c:v>9.2595161662932295</c:v>
                </c:pt>
                <c:pt idx="4087">
                  <c:v>9.6255196836233399</c:v>
                </c:pt>
                <c:pt idx="4088">
                  <c:v>12.525333513832626</c:v>
                </c:pt>
                <c:pt idx="4089">
                  <c:v>10.971430660140943</c:v>
                </c:pt>
                <c:pt idx="4090">
                  <c:v>7.283706401011055</c:v>
                </c:pt>
                <c:pt idx="4091">
                  <c:v>10.796592210502357</c:v>
                </c:pt>
                <c:pt idx="4092">
                  <c:v>13.372361353517586</c:v>
                </c:pt>
                <c:pt idx="4093">
                  <c:v>11.068939552266679</c:v>
                </c:pt>
                <c:pt idx="4094">
                  <c:v>10.598775732061972</c:v>
                </c:pt>
                <c:pt idx="4095">
                  <c:v>9.3095030583168068</c:v>
                </c:pt>
                <c:pt idx="4096">
                  <c:v>8.7394121299426359</c:v>
                </c:pt>
                <c:pt idx="4097">
                  <c:v>5.4020904314799196</c:v>
                </c:pt>
                <c:pt idx="4098">
                  <c:v>6.9478599778919499</c:v>
                </c:pt>
                <c:pt idx="4099">
                  <c:v>9.2313718465974102</c:v>
                </c:pt>
                <c:pt idx="4100">
                  <c:v>8.0458407115966448</c:v>
                </c:pt>
                <c:pt idx="4101">
                  <c:v>5.1710432251313403</c:v>
                </c:pt>
                <c:pt idx="4102">
                  <c:v>6.7952540462094468</c:v>
                </c:pt>
                <c:pt idx="4103">
                  <c:v>7.2037975751649483</c:v>
                </c:pt>
                <c:pt idx="4104">
                  <c:v>11.170266784152343</c:v>
                </c:pt>
                <c:pt idx="4105">
                  <c:v>17.194067665179226</c:v>
                </c:pt>
                <c:pt idx="4106">
                  <c:v>15.662864544384494</c:v>
                </c:pt>
                <c:pt idx="4107">
                  <c:v>13.937003977943164</c:v>
                </c:pt>
                <c:pt idx="4108">
                  <c:v>12.415661234827676</c:v>
                </c:pt>
                <c:pt idx="4109">
                  <c:v>14.50288231515904</c:v>
                </c:pt>
                <c:pt idx="4110">
                  <c:v>13.110399662612361</c:v>
                </c:pt>
                <c:pt idx="4111">
                  <c:v>14.387071529924274</c:v>
                </c:pt>
                <c:pt idx="4112">
                  <c:v>16.340123148973674</c:v>
                </c:pt>
                <c:pt idx="4113">
                  <c:v>11.040535237558553</c:v>
                </c:pt>
                <c:pt idx="4114">
                  <c:v>10.429450755421536</c:v>
                </c:pt>
                <c:pt idx="4115">
                  <c:v>15.154422686691813</c:v>
                </c:pt>
                <c:pt idx="4116">
                  <c:v>17.803016249168628</c:v>
                </c:pt>
                <c:pt idx="4117">
                  <c:v>12.487562510013671</c:v>
                </c:pt>
                <c:pt idx="4118">
                  <c:v>7.7684736811819439</c:v>
                </c:pt>
                <c:pt idx="4119">
                  <c:v>8.1052449320042488</c:v>
                </c:pt>
                <c:pt idx="4120">
                  <c:v>7.2131252652071467</c:v>
                </c:pt>
                <c:pt idx="4121">
                  <c:v>7.1219844053990649</c:v>
                </c:pt>
                <c:pt idx="4122">
                  <c:v>7.5105539446185112</c:v>
                </c:pt>
                <c:pt idx="4123">
                  <c:v>8.9663316038073138</c:v>
                </c:pt>
                <c:pt idx="4124">
                  <c:v>9.8315023266757038</c:v>
                </c:pt>
                <c:pt idx="4125">
                  <c:v>17.263165480968116</c:v>
                </c:pt>
                <c:pt idx="4126">
                  <c:v>16.094714255673324</c:v>
                </c:pt>
                <c:pt idx="4127">
                  <c:v>13.036592491315471</c:v>
                </c:pt>
                <c:pt idx="4128">
                  <c:v>19.983214263906447</c:v>
                </c:pt>
                <c:pt idx="4129">
                  <c:v>20.211865022417022</c:v>
                </c:pt>
                <c:pt idx="4130">
                  <c:v>17.11285866696366</c:v>
                </c:pt>
                <c:pt idx="4131">
                  <c:v>14.259776655776832</c:v>
                </c:pt>
                <c:pt idx="4132">
                  <c:v>21.213037945429093</c:v>
                </c:pt>
                <c:pt idx="4133">
                  <c:v>22.759767800294739</c:v>
                </c:pt>
                <c:pt idx="4134">
                  <c:v>24.564236989545019</c:v>
                </c:pt>
                <c:pt idx="4135">
                  <c:v>22.010407499182477</c:v>
                </c:pt>
                <c:pt idx="4136">
                  <c:v>23.801709234420272</c:v>
                </c:pt>
                <c:pt idx="4137">
                  <c:v>22.055611455042317</c:v>
                </c:pt>
                <c:pt idx="4138">
                  <c:v>12.403899341267469</c:v>
                </c:pt>
                <c:pt idx="4139">
                  <c:v>13.791070542731173</c:v>
                </c:pt>
                <c:pt idx="4140">
                  <c:v>11.859667812432622</c:v>
                </c:pt>
                <c:pt idx="4141">
                  <c:v>14.56142945470636</c:v>
                </c:pt>
                <c:pt idx="4142">
                  <c:v>15.439027738410767</c:v>
                </c:pt>
                <c:pt idx="4143">
                  <c:v>12.07429361876552</c:v>
                </c:pt>
                <c:pt idx="4144">
                  <c:v>13.903318509425697</c:v>
                </c:pt>
                <c:pt idx="4145">
                  <c:v>16.065419188441339</c:v>
                </c:pt>
                <c:pt idx="4146">
                  <c:v>19.624655690096404</c:v>
                </c:pt>
                <c:pt idx="4147">
                  <c:v>15.7396215075697</c:v>
                </c:pt>
                <c:pt idx="4148">
                  <c:v>16.188141085894618</c:v>
                </c:pt>
                <c:pt idx="4149">
                  <c:v>21.315586747426323</c:v>
                </c:pt>
                <c:pt idx="4150">
                  <c:v>17.256700631773967</c:v>
                </c:pt>
                <c:pt idx="4151">
                  <c:v>12.214943453122029</c:v>
                </c:pt>
                <c:pt idx="4152">
                  <c:v>15.730854950595958</c:v>
                </c:pt>
                <c:pt idx="4153">
                  <c:v>13.640826368104088</c:v>
                </c:pt>
                <c:pt idx="4154">
                  <c:v>9.4091088289175424</c:v>
                </c:pt>
                <c:pt idx="4155">
                  <c:v>9.1082758669672579</c:v>
                </c:pt>
                <c:pt idx="4156">
                  <c:v>10.141243787238341</c:v>
                </c:pt>
                <c:pt idx="4157">
                  <c:v>9.0274025161224998</c:v>
                </c:pt>
                <c:pt idx="4158">
                  <c:v>8.1475055097238336</c:v>
                </c:pt>
                <c:pt idx="4159">
                  <c:v>10.823115318942012</c:v>
                </c:pt>
                <c:pt idx="4160">
                  <c:v>14.82820518348354</c:v>
                </c:pt>
                <c:pt idx="4161">
                  <c:v>13.811532155684096</c:v>
                </c:pt>
                <c:pt idx="4162">
                  <c:v>9.6316339638822033</c:v>
                </c:pt>
                <c:pt idx="4163">
                  <c:v>10.150858053213481</c:v>
                </c:pt>
                <c:pt idx="4164">
                  <c:v>11.461538492855565</c:v>
                </c:pt>
                <c:pt idx="4165">
                  <c:v>11.188906681895984</c:v>
                </c:pt>
                <c:pt idx="4166">
                  <c:v>8.2638747682237206</c:v>
                </c:pt>
                <c:pt idx="4167">
                  <c:v>8.5496395784586223</c:v>
                </c:pt>
                <c:pt idx="4168">
                  <c:v>8.7512169858932598</c:v>
                </c:pt>
                <c:pt idx="4169">
                  <c:v>9.7494522174797282</c:v>
                </c:pt>
                <c:pt idx="4170">
                  <c:v>8.2218233790035722</c:v>
                </c:pt>
                <c:pt idx="4171">
                  <c:v>10.658215316558756</c:v>
                </c:pt>
                <c:pt idx="4172">
                  <c:v>11.996526929458053</c:v>
                </c:pt>
                <c:pt idx="4173">
                  <c:v>8.638848942099969</c:v>
                </c:pt>
                <c:pt idx="4174">
                  <c:v>7.1535553822971467</c:v>
                </c:pt>
                <c:pt idx="4175">
                  <c:v>7.4509018981844974</c:v>
                </c:pt>
                <c:pt idx="4176">
                  <c:v>8.9248171818237285</c:v>
                </c:pt>
                <c:pt idx="4177">
                  <c:v>7.439937465607569</c:v>
                </c:pt>
                <c:pt idx="4178">
                  <c:v>5.7648170033034223</c:v>
                </c:pt>
                <c:pt idx="4179">
                  <c:v>6.9780651189930509</c:v>
                </c:pt>
                <c:pt idx="4180">
                  <c:v>8.4713573497625791</c:v>
                </c:pt>
                <c:pt idx="4181">
                  <c:v>8.0727980354675068</c:v>
                </c:pt>
                <c:pt idx="4182">
                  <c:v>6.9950342015272362</c:v>
                </c:pt>
                <c:pt idx="4183">
                  <c:v>8.090112848712625</c:v>
                </c:pt>
                <c:pt idx="4184">
                  <c:v>8.416561050703498</c:v>
                </c:pt>
                <c:pt idx="4185">
                  <c:v>6.3304746238516749</c:v>
                </c:pt>
                <c:pt idx="4186">
                  <c:v>9.0688893634119712</c:v>
                </c:pt>
                <c:pt idx="4187">
                  <c:v>10.40389011565092</c:v>
                </c:pt>
                <c:pt idx="4188">
                  <c:v>9.3782920083109147</c:v>
                </c:pt>
                <c:pt idx="4189">
                  <c:v>9.5326374322599303</c:v>
                </c:pt>
                <c:pt idx="4190">
                  <c:v>12.683568079259489</c:v>
                </c:pt>
                <c:pt idx="4191">
                  <c:v>11.236858271734487</c:v>
                </c:pt>
                <c:pt idx="4192">
                  <c:v>8.6177449575840583</c:v>
                </c:pt>
                <c:pt idx="4193">
                  <c:v>9.1219004550836207</c:v>
                </c:pt>
                <c:pt idx="4194">
                  <c:v>8.1442643864901374</c:v>
                </c:pt>
                <c:pt idx="4195">
                  <c:v>6.5475094064671069</c:v>
                </c:pt>
                <c:pt idx="4196">
                  <c:v>5.7892689447848458</c:v>
                </c:pt>
                <c:pt idx="4197">
                  <c:v>6.6854291212778669</c:v>
                </c:pt>
                <c:pt idx="4198">
                  <c:v>7.6860533792417556</c:v>
                </c:pt>
                <c:pt idx="4199">
                  <c:v>6.6989732535247901</c:v>
                </c:pt>
                <c:pt idx="4200">
                  <c:v>8.2039691017450078</c:v>
                </c:pt>
                <c:pt idx="4201">
                  <c:v>8.2887521988298687</c:v>
                </c:pt>
                <c:pt idx="4202">
                  <c:v>7.806248103325208</c:v>
                </c:pt>
                <c:pt idx="4203">
                  <c:v>6.6841977076060974</c:v>
                </c:pt>
                <c:pt idx="4204">
                  <c:v>7.3627083883220612</c:v>
                </c:pt>
                <c:pt idx="4205">
                  <c:v>10.889899010387206</c:v>
                </c:pt>
                <c:pt idx="4206">
                  <c:v>12.494532560113484</c:v>
                </c:pt>
                <c:pt idx="4207">
                  <c:v>8.8978228211327526</c:v>
                </c:pt>
                <c:pt idx="4208">
                  <c:v>10.038255310205505</c:v>
                </c:pt>
                <c:pt idx="4209">
                  <c:v>10.677273744288371</c:v>
                </c:pt>
                <c:pt idx="4210">
                  <c:v>8.0413234395911832</c:v>
                </c:pt>
                <c:pt idx="4211">
                  <c:v>7.9433259476261764</c:v>
                </c:pt>
                <c:pt idx="4212">
                  <c:v>7.1366836765940125</c:v>
                </c:pt>
                <c:pt idx="4213">
                  <c:v>6.3159255651588984</c:v>
                </c:pt>
                <c:pt idx="4214">
                  <c:v>9.9108410291275248</c:v>
                </c:pt>
                <c:pt idx="4215">
                  <c:v>10.413538694316205</c:v>
                </c:pt>
                <c:pt idx="4216">
                  <c:v>11.288458840280947</c:v>
                </c:pt>
                <c:pt idx="4217">
                  <c:v>9.8284996811014764</c:v>
                </c:pt>
                <c:pt idx="4218">
                  <c:v>11.618749878179804</c:v>
                </c:pt>
                <c:pt idx="4219">
                  <c:v>11.679533005052113</c:v>
                </c:pt>
                <c:pt idx="4220">
                  <c:v>11.095635763072197</c:v>
                </c:pt>
                <c:pt idx="4221">
                  <c:v>8.1160322052545872</c:v>
                </c:pt>
                <c:pt idx="4222">
                  <c:v>6.3251855919933586</c:v>
                </c:pt>
                <c:pt idx="4223">
                  <c:v>6.6828435298683493</c:v>
                </c:pt>
                <c:pt idx="4224">
                  <c:v>7.9559848320510156</c:v>
                </c:pt>
                <c:pt idx="4225">
                  <c:v>6.0456940664231489</c:v>
                </c:pt>
                <c:pt idx="4226">
                  <c:v>4.7468983911408884</c:v>
                </c:pt>
                <c:pt idx="4227">
                  <c:v>6.6769128236230504</c:v>
                </c:pt>
                <c:pt idx="4228">
                  <c:v>8.1504295499353656</c:v>
                </c:pt>
                <c:pt idx="4229">
                  <c:v>8.2189579577070386</c:v>
                </c:pt>
                <c:pt idx="4230">
                  <c:v>9.753832691590965</c:v>
                </c:pt>
                <c:pt idx="4231">
                  <c:v>7.8279551505652831</c:v>
                </c:pt>
                <c:pt idx="4232">
                  <c:v>5.1982357453790478</c:v>
                </c:pt>
                <c:pt idx="4233">
                  <c:v>4.5751602215163594</c:v>
                </c:pt>
                <c:pt idx="4234">
                  <c:v>5.5917053757139801</c:v>
                </c:pt>
                <c:pt idx="4235">
                  <c:v>8.8798377097385153</c:v>
                </c:pt>
                <c:pt idx="4236">
                  <c:v>10.376012068126158</c:v>
                </c:pt>
                <c:pt idx="4237">
                  <c:v>9.5829443851316256</c:v>
                </c:pt>
                <c:pt idx="4238">
                  <c:v>8.4449136076672122</c:v>
                </c:pt>
                <c:pt idx="4239">
                  <c:v>10.207277656629431</c:v>
                </c:pt>
                <c:pt idx="4240">
                  <c:v>11.355165222791653</c:v>
                </c:pt>
                <c:pt idx="4241">
                  <c:v>8.2956857021970034</c:v>
                </c:pt>
                <c:pt idx="4242">
                  <c:v>7.4498863447293573</c:v>
                </c:pt>
                <c:pt idx="4243">
                  <c:v>6.3662737843985324</c:v>
                </c:pt>
                <c:pt idx="4244">
                  <c:v>7.1129035573697061</c:v>
                </c:pt>
                <c:pt idx="4245">
                  <c:v>21.260626937137602</c:v>
                </c:pt>
                <c:pt idx="4246">
                  <c:v>26.988564725560369</c:v>
                </c:pt>
                <c:pt idx="4247">
                  <c:v>14.084976872825797</c:v>
                </c:pt>
                <c:pt idx="4248">
                  <c:v>9.711007703465981</c:v>
                </c:pt>
                <c:pt idx="4249">
                  <c:v>10.112699612617545</c:v>
                </c:pt>
                <c:pt idx="4250">
                  <c:v>8.1731626948748151</c:v>
                </c:pt>
                <c:pt idx="4251">
                  <c:v>7.3281920475338529</c:v>
                </c:pt>
                <c:pt idx="4252">
                  <c:v>9.4985145128830322</c:v>
                </c:pt>
                <c:pt idx="4253">
                  <c:v>10.441561501868749</c:v>
                </c:pt>
                <c:pt idx="4254">
                  <c:v>8.5706333328161683</c:v>
                </c:pt>
                <c:pt idx="4255">
                  <c:v>7.2057071787029443</c:v>
                </c:pt>
                <c:pt idx="4256">
                  <c:v>5.6986905451158805</c:v>
                </c:pt>
                <c:pt idx="4257">
                  <c:v>6.7565014942082451</c:v>
                </c:pt>
                <c:pt idx="4258">
                  <c:v>5.6309347741265539</c:v>
                </c:pt>
                <c:pt idx="4259">
                  <c:v>6.5675194957834666</c:v>
                </c:pt>
                <c:pt idx="4260">
                  <c:v>6.2726222242564207</c:v>
                </c:pt>
                <c:pt idx="4261">
                  <c:v>5.0944295264582138</c:v>
                </c:pt>
                <c:pt idx="4262">
                  <c:v>4.8643745971813797</c:v>
                </c:pt>
                <c:pt idx="4263">
                  <c:v>7.2313684536092948</c:v>
                </c:pt>
                <c:pt idx="4264">
                  <c:v>7.188206606576184</c:v>
                </c:pt>
                <c:pt idx="4265">
                  <c:v>7.0781049434026109</c:v>
                </c:pt>
                <c:pt idx="4266">
                  <c:v>7.4797221718999438</c:v>
                </c:pt>
                <c:pt idx="4267">
                  <c:v>7.9802270476472223</c:v>
                </c:pt>
                <c:pt idx="4268">
                  <c:v>7.672711211809931</c:v>
                </c:pt>
                <c:pt idx="4269">
                  <c:v>6.8604264908653416</c:v>
                </c:pt>
                <c:pt idx="4270">
                  <c:v>6.913881686696266</c:v>
                </c:pt>
                <c:pt idx="4271">
                  <c:v>9.7563134114525596</c:v>
                </c:pt>
                <c:pt idx="4272">
                  <c:v>9.0769519850418945</c:v>
                </c:pt>
                <c:pt idx="4273">
                  <c:v>5.8901090796210598</c:v>
                </c:pt>
                <c:pt idx="4274">
                  <c:v>5.5172032960706714</c:v>
                </c:pt>
                <c:pt idx="4275">
                  <c:v>6.0251278330833919</c:v>
                </c:pt>
                <c:pt idx="4276">
                  <c:v>5.3759729908920306</c:v>
                </c:pt>
                <c:pt idx="4277">
                  <c:v>6.5446912861569233</c:v>
                </c:pt>
                <c:pt idx="4278">
                  <c:v>5.9797400806884609</c:v>
                </c:pt>
                <c:pt idx="4279">
                  <c:v>5.2319044831209665</c:v>
                </c:pt>
                <c:pt idx="4280">
                  <c:v>4.5695612616440284</c:v>
                </c:pt>
                <c:pt idx="4281">
                  <c:v>5.4244456258171914</c:v>
                </c:pt>
                <c:pt idx="4282">
                  <c:v>6.8600302211302253</c:v>
                </c:pt>
                <c:pt idx="4283">
                  <c:v>6.1362729860835108</c:v>
                </c:pt>
                <c:pt idx="4284">
                  <c:v>5.6595177523625946</c:v>
                </c:pt>
                <c:pt idx="4285">
                  <c:v>6.2091002155458126</c:v>
                </c:pt>
                <c:pt idx="4286">
                  <c:v>5.025344651436443</c:v>
                </c:pt>
                <c:pt idx="4287">
                  <c:v>6.7592920255822611</c:v>
                </c:pt>
                <c:pt idx="4288">
                  <c:v>7.11523276199976</c:v>
                </c:pt>
                <c:pt idx="4289">
                  <c:v>8.6076988314027076</c:v>
                </c:pt>
                <c:pt idx="4290">
                  <c:v>8.8888012624710377</c:v>
                </c:pt>
                <c:pt idx="4291">
                  <c:v>6.7121721317248317</c:v>
                </c:pt>
                <c:pt idx="4292">
                  <c:v>7.6311954074788595</c:v>
                </c:pt>
                <c:pt idx="4293">
                  <c:v>8.5933226640586433</c:v>
                </c:pt>
                <c:pt idx="4294">
                  <c:v>7.5370591231927389</c:v>
                </c:pt>
                <c:pt idx="4295">
                  <c:v>6.3559706524348654</c:v>
                </c:pt>
                <c:pt idx="4296">
                  <c:v>6.2704747462896906</c:v>
                </c:pt>
                <c:pt idx="4297">
                  <c:v>5.6177291982892328</c:v>
                </c:pt>
                <c:pt idx="4298">
                  <c:v>13.118032919502719</c:v>
                </c:pt>
                <c:pt idx="4299">
                  <c:v>16.050278436867938</c:v>
                </c:pt>
                <c:pt idx="4300">
                  <c:v>15.749178604314533</c:v>
                </c:pt>
                <c:pt idx="4301">
                  <c:v>12.208727849084548</c:v>
                </c:pt>
                <c:pt idx="4302">
                  <c:v>9.3745462766702801</c:v>
                </c:pt>
                <c:pt idx="4303">
                  <c:v>10.324861800605257</c:v>
                </c:pt>
                <c:pt idx="4304">
                  <c:v>8.581880693238114</c:v>
                </c:pt>
                <c:pt idx="4305">
                  <c:v>7.6499653952682998</c:v>
                </c:pt>
                <c:pt idx="4306">
                  <c:v>7.784238856487109</c:v>
                </c:pt>
                <c:pt idx="4307">
                  <c:v>7.4657016702851671</c:v>
                </c:pt>
                <c:pt idx="4308">
                  <c:v>5.9305681651203486</c:v>
                </c:pt>
                <c:pt idx="4309">
                  <c:v>7.6128730286540467</c:v>
                </c:pt>
                <c:pt idx="4310">
                  <c:v>7.9207340827005019</c:v>
                </c:pt>
                <c:pt idx="4311">
                  <c:v>8.9302684280480502</c:v>
                </c:pt>
                <c:pt idx="4312">
                  <c:v>11.8635037372166</c:v>
                </c:pt>
                <c:pt idx="4313">
                  <c:v>10.075782518693607</c:v>
                </c:pt>
                <c:pt idx="4314">
                  <c:v>7.3643925675505004</c:v>
                </c:pt>
                <c:pt idx="4315">
                  <c:v>9.1080996965845689</c:v>
                </c:pt>
                <c:pt idx="4316">
                  <c:v>7.9167804132283637</c:v>
                </c:pt>
                <c:pt idx="4317">
                  <c:v>5.9967633862093699</c:v>
                </c:pt>
                <c:pt idx="4318">
                  <c:v>9.3803991018406769</c:v>
                </c:pt>
                <c:pt idx="4319">
                  <c:v>7.8905917966865617</c:v>
                </c:pt>
                <c:pt idx="4320">
                  <c:v>11.062442266156781</c:v>
                </c:pt>
                <c:pt idx="4321">
                  <c:v>11.5152753217738</c:v>
                </c:pt>
                <c:pt idx="4322">
                  <c:v>8.904975364572433</c:v>
                </c:pt>
                <c:pt idx="4323">
                  <c:v>9.4767856277677041</c:v>
                </c:pt>
                <c:pt idx="4324">
                  <c:v>7.5061197289826742</c:v>
                </c:pt>
                <c:pt idx="4325">
                  <c:v>5.9758264864191517</c:v>
                </c:pt>
                <c:pt idx="4326">
                  <c:v>5.3318447792818402</c:v>
                </c:pt>
                <c:pt idx="4327">
                  <c:v>6.6581245097378625</c:v>
                </c:pt>
                <c:pt idx="4328">
                  <c:v>7.5567341756529247</c:v>
                </c:pt>
                <c:pt idx="4329">
                  <c:v>5.9836553294590642</c:v>
                </c:pt>
                <c:pt idx="4330">
                  <c:v>5.6610026564879457</c:v>
                </c:pt>
                <c:pt idx="4331">
                  <c:v>6.5031706993440856</c:v>
                </c:pt>
                <c:pt idx="4332">
                  <c:v>7.8140902060537663</c:v>
                </c:pt>
                <c:pt idx="4333">
                  <c:v>9.156755589177429</c:v>
                </c:pt>
                <c:pt idx="4334">
                  <c:v>7.848151166626999</c:v>
                </c:pt>
                <c:pt idx="4335">
                  <c:v>11.036333646424154</c:v>
                </c:pt>
                <c:pt idx="4336">
                  <c:v>13.333689241135634</c:v>
                </c:pt>
                <c:pt idx="4337">
                  <c:v>9.6059245056066835</c:v>
                </c:pt>
                <c:pt idx="4338">
                  <c:v>7.5073769798501253</c:v>
                </c:pt>
                <c:pt idx="4339">
                  <c:v>7.7459093915657782</c:v>
                </c:pt>
                <c:pt idx="4340">
                  <c:v>10.112048696257869</c:v>
                </c:pt>
                <c:pt idx="4341">
                  <c:v>11.448012190074817</c:v>
                </c:pt>
                <c:pt idx="4342">
                  <c:v>14.515459410703755</c:v>
                </c:pt>
                <c:pt idx="4343">
                  <c:v>10.823744145552059</c:v>
                </c:pt>
                <c:pt idx="4344">
                  <c:v>7.8882399593440384</c:v>
                </c:pt>
                <c:pt idx="4345">
                  <c:v>7.0709224790240999</c:v>
                </c:pt>
                <c:pt idx="4346">
                  <c:v>6.0951185836629351</c:v>
                </c:pt>
                <c:pt idx="4347">
                  <c:v>5.2669404544418024</c:v>
                </c:pt>
                <c:pt idx="4348">
                  <c:v>6.0370104241792468</c:v>
                </c:pt>
                <c:pt idx="4349">
                  <c:v>5.5512117500411149</c:v>
                </c:pt>
                <c:pt idx="4350">
                  <c:v>6.163463070435709</c:v>
                </c:pt>
                <c:pt idx="4351">
                  <c:v>6.0163529377928864</c:v>
                </c:pt>
                <c:pt idx="4352">
                  <c:v>4.9733790454255882</c:v>
                </c:pt>
                <c:pt idx="4353">
                  <c:v>5.8061277053139815</c:v>
                </c:pt>
                <c:pt idx="4354">
                  <c:v>6.3188917656785835</c:v>
                </c:pt>
                <c:pt idx="4355">
                  <c:v>6.7325115628203163</c:v>
                </c:pt>
                <c:pt idx="4356">
                  <c:v>8.2416657547819074</c:v>
                </c:pt>
                <c:pt idx="4357">
                  <c:v>6.9263952492723284</c:v>
                </c:pt>
                <c:pt idx="4358">
                  <c:v>5.0981729492061216</c:v>
                </c:pt>
                <c:pt idx="4359">
                  <c:v>5.5800243369493323</c:v>
                </c:pt>
                <c:pt idx="4360">
                  <c:v>7.7856069057125943</c:v>
                </c:pt>
                <c:pt idx="4361">
                  <c:v>9.1999705176394091</c:v>
                </c:pt>
                <c:pt idx="4362">
                  <c:v>5.904282604424723</c:v>
                </c:pt>
                <c:pt idx="4363">
                  <c:v>6.0110187167891063</c:v>
                </c:pt>
                <c:pt idx="4364">
                  <c:v>6.0495616139907806</c:v>
                </c:pt>
                <c:pt idx="4365">
                  <c:v>9.7347927681845583</c:v>
                </c:pt>
                <c:pt idx="4366">
                  <c:v>9.7930001998953458</c:v>
                </c:pt>
                <c:pt idx="4367">
                  <c:v>8.0778691766556658</c:v>
                </c:pt>
                <c:pt idx="4368">
                  <c:v>6.4719295971657536</c:v>
                </c:pt>
                <c:pt idx="4369">
                  <c:v>4.5924509579473662</c:v>
                </c:pt>
                <c:pt idx="4370">
                  <c:v>4.7268930102491575</c:v>
                </c:pt>
                <c:pt idx="4371">
                  <c:v>5.3334085625166923</c:v>
                </c:pt>
                <c:pt idx="4372">
                  <c:v>4.7025288199073323</c:v>
                </c:pt>
                <c:pt idx="4373">
                  <c:v>4.0785084202446491</c:v>
                </c:pt>
                <c:pt idx="4374">
                  <c:v>8.4067572501761454</c:v>
                </c:pt>
                <c:pt idx="4375">
                  <c:v>8.8864269385454993</c:v>
                </c:pt>
                <c:pt idx="4376">
                  <c:v>8.493626361001553</c:v>
                </c:pt>
                <c:pt idx="4377">
                  <c:v>9.3600532370797183</c:v>
                </c:pt>
                <c:pt idx="4378">
                  <c:v>6.7924041356012363</c:v>
                </c:pt>
                <c:pt idx="4379">
                  <c:v>6.1686917362194329</c:v>
                </c:pt>
                <c:pt idx="4380">
                  <c:v>7.3103298077206471</c:v>
                </c:pt>
                <c:pt idx="4381">
                  <c:v>6.8799046350849737</c:v>
                </c:pt>
                <c:pt idx="4382">
                  <c:v>5.7171452326476873</c:v>
                </c:pt>
                <c:pt idx="4383">
                  <c:v>7.2404299793567777</c:v>
                </c:pt>
                <c:pt idx="4384">
                  <c:v>8.9940562984029793</c:v>
                </c:pt>
                <c:pt idx="4385">
                  <c:v>7.1594943175191101</c:v>
                </c:pt>
                <c:pt idx="4386">
                  <c:v>5.3246813391513861</c:v>
                </c:pt>
                <c:pt idx="4387">
                  <c:v>5.8843728741893493</c:v>
                </c:pt>
                <c:pt idx="4388">
                  <c:v>7.417358373853097</c:v>
                </c:pt>
                <c:pt idx="4389">
                  <c:v>7.596708340214632</c:v>
                </c:pt>
                <c:pt idx="4390">
                  <c:v>7.3798802655888842</c:v>
                </c:pt>
                <c:pt idx="4391">
                  <c:v>7.3305330136240396</c:v>
                </c:pt>
                <c:pt idx="4392">
                  <c:v>6.2321381366712476</c:v>
                </c:pt>
                <c:pt idx="4393">
                  <c:v>5.2924581084753264</c:v>
                </c:pt>
                <c:pt idx="4394">
                  <c:v>5.4888929673808269</c:v>
                </c:pt>
                <c:pt idx="4395">
                  <c:v>8.1122587838043358</c:v>
                </c:pt>
                <c:pt idx="4396">
                  <c:v>8.4554143226719116</c:v>
                </c:pt>
                <c:pt idx="4397">
                  <c:v>7.9941588308101528</c:v>
                </c:pt>
                <c:pt idx="4398">
                  <c:v>7.7315146963904109</c:v>
                </c:pt>
                <c:pt idx="4399">
                  <c:v>5.7589761470514986</c:v>
                </c:pt>
                <c:pt idx="4400">
                  <c:v>5.5192144104176624</c:v>
                </c:pt>
                <c:pt idx="4401">
                  <c:v>5.6421000228039659</c:v>
                </c:pt>
                <c:pt idx="4402">
                  <c:v>5.8101819576730733</c:v>
                </c:pt>
                <c:pt idx="4403">
                  <c:v>5.7500628529323308</c:v>
                </c:pt>
                <c:pt idx="4404">
                  <c:v>5.545460344596794</c:v>
                </c:pt>
                <c:pt idx="4405">
                  <c:v>4.7895340738119963</c:v>
                </c:pt>
                <c:pt idx="4406">
                  <c:v>5.9815832915106464</c:v>
                </c:pt>
                <c:pt idx="4407">
                  <c:v>6.7229451286573543</c:v>
                </c:pt>
                <c:pt idx="4408">
                  <c:v>7.5069396442447323</c:v>
                </c:pt>
                <c:pt idx="4409">
                  <c:v>6.6612797790407079</c:v>
                </c:pt>
                <c:pt idx="4410">
                  <c:v>5.5799774444691792</c:v>
                </c:pt>
                <c:pt idx="4411">
                  <c:v>5.2221301673278502</c:v>
                </c:pt>
                <c:pt idx="4412">
                  <c:v>6.5203712399150646</c:v>
                </c:pt>
                <c:pt idx="4413">
                  <c:v>7.0959022135687819</c:v>
                </c:pt>
                <c:pt idx="4414">
                  <c:v>6.1743688040034925</c:v>
                </c:pt>
                <c:pt idx="4415">
                  <c:v>5.9037960711393263</c:v>
                </c:pt>
                <c:pt idx="4416">
                  <c:v>6.324183848768353</c:v>
                </c:pt>
                <c:pt idx="4417">
                  <c:v>8.7667762454974643</c:v>
                </c:pt>
                <c:pt idx="4418">
                  <c:v>7.2242359201987512</c:v>
                </c:pt>
                <c:pt idx="4419">
                  <c:v>6.1027999033209817</c:v>
                </c:pt>
                <c:pt idx="4420">
                  <c:v>6.1993293588705294</c:v>
                </c:pt>
                <c:pt idx="4421">
                  <c:v>6.5571130838049729</c:v>
                </c:pt>
                <c:pt idx="4422">
                  <c:v>7.4377859767853458</c:v>
                </c:pt>
                <c:pt idx="4423">
                  <c:v>7.8041393794116471</c:v>
                </c:pt>
                <c:pt idx="4424">
                  <c:v>6.1713835317314594</c:v>
                </c:pt>
                <c:pt idx="4425">
                  <c:v>5.8863766836939826</c:v>
                </c:pt>
                <c:pt idx="4426">
                  <c:v>6.9870830335864387</c:v>
                </c:pt>
                <c:pt idx="4427">
                  <c:v>8.0440779717531967</c:v>
                </c:pt>
                <c:pt idx="4428">
                  <c:v>6.4158200616002912</c:v>
                </c:pt>
                <c:pt idx="4429">
                  <c:v>6.1577084589033619</c:v>
                </c:pt>
                <c:pt idx="4430">
                  <c:v>13.117830872258329</c:v>
                </c:pt>
                <c:pt idx="4431">
                  <c:v>13.417180337409231</c:v>
                </c:pt>
                <c:pt idx="4432">
                  <c:v>7.3227658197986676</c:v>
                </c:pt>
                <c:pt idx="4433">
                  <c:v>9.0412892773129734</c:v>
                </c:pt>
                <c:pt idx="4434">
                  <c:v>9.6153008828191808</c:v>
                </c:pt>
                <c:pt idx="4435">
                  <c:v>9.0949039068905275</c:v>
                </c:pt>
                <c:pt idx="4436">
                  <c:v>7.9235015011373422</c:v>
                </c:pt>
                <c:pt idx="4437">
                  <c:v>5.7696194891405739</c:v>
                </c:pt>
                <c:pt idx="4438">
                  <c:v>5.4546095898541775</c:v>
                </c:pt>
                <c:pt idx="4439">
                  <c:v>8.035804683974936</c:v>
                </c:pt>
                <c:pt idx="4440">
                  <c:v>8.3436268503715425</c:v>
                </c:pt>
                <c:pt idx="4441">
                  <c:v>8.9216916023191963</c:v>
                </c:pt>
                <c:pt idx="4442">
                  <c:v>9.8334135584261819</c:v>
                </c:pt>
                <c:pt idx="4443">
                  <c:v>7.0742839040532299</c:v>
                </c:pt>
                <c:pt idx="4444">
                  <c:v>6.9738243135316385</c:v>
                </c:pt>
                <c:pt idx="4445">
                  <c:v>8.9060859977121059</c:v>
                </c:pt>
                <c:pt idx="4446">
                  <c:v>8.8467074068581635</c:v>
                </c:pt>
                <c:pt idx="4447">
                  <c:v>8.490242549272601</c:v>
                </c:pt>
                <c:pt idx="4448">
                  <c:v>7.8980944048212915</c:v>
                </c:pt>
                <c:pt idx="4449">
                  <c:v>7.2609496028195233</c:v>
                </c:pt>
                <c:pt idx="4450">
                  <c:v>8.2704193487067919</c:v>
                </c:pt>
                <c:pt idx="4451">
                  <c:v>8.1272120239972185</c:v>
                </c:pt>
                <c:pt idx="4452">
                  <c:v>8.017984823376235</c:v>
                </c:pt>
                <c:pt idx="4453">
                  <c:v>5.8578409258902804</c:v>
                </c:pt>
                <c:pt idx="4454">
                  <c:v>4.8574466751227581</c:v>
                </c:pt>
                <c:pt idx="4455">
                  <c:v>5.5496317179901471</c:v>
                </c:pt>
                <c:pt idx="4456">
                  <c:v>6.10991391656676</c:v>
                </c:pt>
                <c:pt idx="4457">
                  <c:v>6.9055520257826739</c:v>
                </c:pt>
                <c:pt idx="4458">
                  <c:v>6.3847025029421918</c:v>
                </c:pt>
                <c:pt idx="4459">
                  <c:v>5.5230958830151602</c:v>
                </c:pt>
                <c:pt idx="4460">
                  <c:v>5.7431728058413478</c:v>
                </c:pt>
                <c:pt idx="4461">
                  <c:v>6.7212510263338334</c:v>
                </c:pt>
                <c:pt idx="4462">
                  <c:v>6.1483075958633773</c:v>
                </c:pt>
                <c:pt idx="4463">
                  <c:v>5.6394153519625183</c:v>
                </c:pt>
                <c:pt idx="4464">
                  <c:v>6.2801751063562818</c:v>
                </c:pt>
                <c:pt idx="4465">
                  <c:v>6.0190999972799215</c:v>
                </c:pt>
                <c:pt idx="4466">
                  <c:v>6.799153248104389</c:v>
                </c:pt>
                <c:pt idx="4467">
                  <c:v>6.6788107445468121</c:v>
                </c:pt>
                <c:pt idx="4468">
                  <c:v>4.636908299639213</c:v>
                </c:pt>
                <c:pt idx="4469">
                  <c:v>5.9779316749093603</c:v>
                </c:pt>
                <c:pt idx="4470">
                  <c:v>10.656635723986668</c:v>
                </c:pt>
                <c:pt idx="4471">
                  <c:v>11.127548348858969</c:v>
                </c:pt>
                <c:pt idx="4472">
                  <c:v>7.9085245157318536</c:v>
                </c:pt>
                <c:pt idx="4473">
                  <c:v>6.1426430634080766</c:v>
                </c:pt>
                <c:pt idx="4474">
                  <c:v>4.8350299627927065</c:v>
                </c:pt>
                <c:pt idx="4475">
                  <c:v>4.9128113059021459</c:v>
                </c:pt>
                <c:pt idx="4476">
                  <c:v>5.0841854098285912</c:v>
                </c:pt>
                <c:pt idx="4477">
                  <c:v>4.8948260859474289</c:v>
                </c:pt>
                <c:pt idx="4478">
                  <c:v>4.1694337266954467</c:v>
                </c:pt>
                <c:pt idx="4479">
                  <c:v>6.2202049062244802</c:v>
                </c:pt>
                <c:pt idx="4480">
                  <c:v>7.0584976606906746</c:v>
                </c:pt>
                <c:pt idx="4481">
                  <c:v>6.7159928859881868</c:v>
                </c:pt>
                <c:pt idx="4482">
                  <c:v>5.5353895640302131</c:v>
                </c:pt>
                <c:pt idx="4483">
                  <c:v>4.7812111818397431</c:v>
                </c:pt>
                <c:pt idx="4484">
                  <c:v>5.8893017785943922</c:v>
                </c:pt>
                <c:pt idx="4485">
                  <c:v>6.4617288888413373</c:v>
                </c:pt>
                <c:pt idx="4486">
                  <c:v>10.147473905610562</c:v>
                </c:pt>
                <c:pt idx="4487">
                  <c:v>10.22651995100898</c:v>
                </c:pt>
                <c:pt idx="4488">
                  <c:v>5.8008671426370793</c:v>
                </c:pt>
                <c:pt idx="4489">
                  <c:v>7.6156346357511371</c:v>
                </c:pt>
                <c:pt idx="4490">
                  <c:v>8.0806438174903938</c:v>
                </c:pt>
                <c:pt idx="4491">
                  <c:v>7.2010463644138234</c:v>
                </c:pt>
                <c:pt idx="4492">
                  <c:v>5.873648594251792</c:v>
                </c:pt>
                <c:pt idx="4493">
                  <c:v>7.4241490577250779</c:v>
                </c:pt>
                <c:pt idx="4494">
                  <c:v>7.7769801987501062</c:v>
                </c:pt>
                <c:pt idx="4495">
                  <c:v>6.1356210167256595</c:v>
                </c:pt>
                <c:pt idx="4496">
                  <c:v>5.4598583731644172</c:v>
                </c:pt>
                <c:pt idx="4497">
                  <c:v>6.3403447025715529</c:v>
                </c:pt>
                <c:pt idx="4498">
                  <c:v>9.0422671378515496</c:v>
                </c:pt>
                <c:pt idx="4499">
                  <c:v>8.3131247911117878</c:v>
                </c:pt>
                <c:pt idx="4500">
                  <c:v>12.883098180751293</c:v>
                </c:pt>
                <c:pt idx="4501">
                  <c:v>12.637220944975148</c:v>
                </c:pt>
                <c:pt idx="4502">
                  <c:v>6.0222409908601975</c:v>
                </c:pt>
                <c:pt idx="4503">
                  <c:v>6.5591623356902469</c:v>
                </c:pt>
                <c:pt idx="4504">
                  <c:v>8.5903928287109341</c:v>
                </c:pt>
                <c:pt idx="4505">
                  <c:v>7.3783703927713908</c:v>
                </c:pt>
                <c:pt idx="4506">
                  <c:v>5.6696800704788943</c:v>
                </c:pt>
                <c:pt idx="4507">
                  <c:v>7.497708477877282</c:v>
                </c:pt>
                <c:pt idx="4508">
                  <c:v>6.9546032896972507</c:v>
                </c:pt>
                <c:pt idx="4509">
                  <c:v>5.1076504390359201</c:v>
                </c:pt>
                <c:pt idx="4510">
                  <c:v>5.7889836736536182</c:v>
                </c:pt>
                <c:pt idx="4511">
                  <c:v>5.9776003336897645</c:v>
                </c:pt>
                <c:pt idx="4512">
                  <c:v>5.2132917226086892</c:v>
                </c:pt>
                <c:pt idx="4513">
                  <c:v>5.4159735922588732</c:v>
                </c:pt>
                <c:pt idx="4514">
                  <c:v>5.7329895778971238</c:v>
                </c:pt>
                <c:pt idx="4515">
                  <c:v>5.3855428952556537</c:v>
                </c:pt>
                <c:pt idx="4516">
                  <c:v>5.1356551381168103</c:v>
                </c:pt>
                <c:pt idx="4517">
                  <c:v>4.8981767114712449</c:v>
                </c:pt>
                <c:pt idx="4518">
                  <c:v>4.925979414915826</c:v>
                </c:pt>
                <c:pt idx="4519">
                  <c:v>9.0382397753618413</c:v>
                </c:pt>
                <c:pt idx="4520">
                  <c:v>9.1265308934665228</c:v>
                </c:pt>
                <c:pt idx="4521">
                  <c:v>5.9621740144056306</c:v>
                </c:pt>
                <c:pt idx="4522">
                  <c:v>5.8842004857097656</c:v>
                </c:pt>
                <c:pt idx="4523">
                  <c:v>7.0982674950601279</c:v>
                </c:pt>
                <c:pt idx="4524">
                  <c:v>7.153211782223261</c:v>
                </c:pt>
                <c:pt idx="4525">
                  <c:v>5.446986713373315</c:v>
                </c:pt>
                <c:pt idx="4526">
                  <c:v>4.65982028000969</c:v>
                </c:pt>
                <c:pt idx="4527">
                  <c:v>6.3159490887241292</c:v>
                </c:pt>
                <c:pt idx="4528">
                  <c:v>7.6873093173466653</c:v>
                </c:pt>
                <c:pt idx="4529">
                  <c:v>10.657916987036327</c:v>
                </c:pt>
                <c:pt idx="4530">
                  <c:v>9.9688606233265453</c:v>
                </c:pt>
                <c:pt idx="4531">
                  <c:v>5.5057946020881561</c:v>
                </c:pt>
                <c:pt idx="4532">
                  <c:v>6.0172239597815995</c:v>
                </c:pt>
                <c:pt idx="4533">
                  <c:v>5.7519018582828849</c:v>
                </c:pt>
                <c:pt idx="4534">
                  <c:v>11.960513058484457</c:v>
                </c:pt>
                <c:pt idx="4535">
                  <c:v>12.806731985899354</c:v>
                </c:pt>
                <c:pt idx="4536">
                  <c:v>8.1634339073473665</c:v>
                </c:pt>
                <c:pt idx="4537">
                  <c:v>7.0737113550646606</c:v>
                </c:pt>
                <c:pt idx="4538">
                  <c:v>6.7331760914456744</c:v>
                </c:pt>
                <c:pt idx="4539">
                  <c:v>6.6846670454942618</c:v>
                </c:pt>
                <c:pt idx="4540">
                  <c:v>6.885567658437334</c:v>
                </c:pt>
                <c:pt idx="4541">
                  <c:v>6.4106270567691093</c:v>
                </c:pt>
                <c:pt idx="4542">
                  <c:v>7.0776200119773822</c:v>
                </c:pt>
                <c:pt idx="4543">
                  <c:v>7.7126643076287458</c:v>
                </c:pt>
                <c:pt idx="4544">
                  <c:v>6.2687746103082391</c:v>
                </c:pt>
                <c:pt idx="4545">
                  <c:v>5.0013433907155962</c:v>
                </c:pt>
                <c:pt idx="4546">
                  <c:v>8.9204965938661367</c:v>
                </c:pt>
                <c:pt idx="4547">
                  <c:v>9.5612480864161302</c:v>
                </c:pt>
                <c:pt idx="4548">
                  <c:v>6.1424848852205454</c:v>
                </c:pt>
                <c:pt idx="4549">
                  <c:v>5.3937613976406453</c:v>
                </c:pt>
                <c:pt idx="4550">
                  <c:v>5.2246571869230483</c:v>
                </c:pt>
                <c:pt idx="4551">
                  <c:v>5.415207379763415</c:v>
                </c:pt>
                <c:pt idx="4552">
                  <c:v>4.3703835319531743</c:v>
                </c:pt>
                <c:pt idx="4553">
                  <c:v>4.6236494693220394</c:v>
                </c:pt>
                <c:pt idx="4554">
                  <c:v>4.767514672437235</c:v>
                </c:pt>
                <c:pt idx="4555">
                  <c:v>4.851613492677405</c:v>
                </c:pt>
                <c:pt idx="4556">
                  <c:v>4.7548684686113729</c:v>
                </c:pt>
                <c:pt idx="4557">
                  <c:v>5.85635291529033</c:v>
                </c:pt>
                <c:pt idx="4558">
                  <c:v>6.8413409127759497</c:v>
                </c:pt>
                <c:pt idx="4559">
                  <c:v>5.0560793483017683</c:v>
                </c:pt>
                <c:pt idx="4560">
                  <c:v>6.3831590150589044</c:v>
                </c:pt>
                <c:pt idx="4561">
                  <c:v>7.0103823512237007</c:v>
                </c:pt>
                <c:pt idx="4562">
                  <c:v>6.6137853691337742</c:v>
                </c:pt>
                <c:pt idx="4563">
                  <c:v>6.1770685368084806</c:v>
                </c:pt>
                <c:pt idx="4564">
                  <c:v>5.0329840379791975</c:v>
                </c:pt>
                <c:pt idx="4565">
                  <c:v>5.2653136638496054</c:v>
                </c:pt>
                <c:pt idx="4566">
                  <c:v>4.6384302753930982</c:v>
                </c:pt>
                <c:pt idx="4567">
                  <c:v>4.5779696530694176</c:v>
                </c:pt>
                <c:pt idx="4568">
                  <c:v>5.2044270635027781</c:v>
                </c:pt>
                <c:pt idx="4569">
                  <c:v>5.3811219953560547</c:v>
                </c:pt>
                <c:pt idx="4570">
                  <c:v>5.8023800792222531</c:v>
                </c:pt>
                <c:pt idx="4571">
                  <c:v>6.3601653267206393</c:v>
                </c:pt>
                <c:pt idx="4572">
                  <c:v>5.4303009105363609</c:v>
                </c:pt>
                <c:pt idx="4573">
                  <c:v>5.0108100624358691</c:v>
                </c:pt>
                <c:pt idx="4574">
                  <c:v>4.8477115854187396</c:v>
                </c:pt>
                <c:pt idx="4575">
                  <c:v>4.6024737381195013</c:v>
                </c:pt>
                <c:pt idx="4576">
                  <c:v>4.509291059160959</c:v>
                </c:pt>
                <c:pt idx="4577">
                  <c:v>4.2469125820013138</c:v>
                </c:pt>
                <c:pt idx="4578">
                  <c:v>5.4609773714895784</c:v>
                </c:pt>
                <c:pt idx="4579">
                  <c:v>5.769722242690742</c:v>
                </c:pt>
                <c:pt idx="4580">
                  <c:v>6.7140007860911357</c:v>
                </c:pt>
                <c:pt idx="4581">
                  <c:v>6.5806143642054531</c:v>
                </c:pt>
                <c:pt idx="4582">
                  <c:v>8.762955627440812</c:v>
                </c:pt>
                <c:pt idx="4583">
                  <c:v>8.3217531643179541</c:v>
                </c:pt>
                <c:pt idx="4584">
                  <c:v>5.7602464402960081</c:v>
                </c:pt>
                <c:pt idx="4585">
                  <c:v>7.6269709235175043</c:v>
                </c:pt>
                <c:pt idx="4586">
                  <c:v>5.9974181401132007</c:v>
                </c:pt>
                <c:pt idx="4587">
                  <c:v>6.0170453806069029</c:v>
                </c:pt>
                <c:pt idx="4588">
                  <c:v>8.1835815576117259</c:v>
                </c:pt>
                <c:pt idx="4589">
                  <c:v>7.4343483416173202</c:v>
                </c:pt>
                <c:pt idx="4590">
                  <c:v>5.5519127517796889</c:v>
                </c:pt>
                <c:pt idx="4591">
                  <c:v>5.9511336619213351</c:v>
                </c:pt>
                <c:pt idx="4592">
                  <c:v>6.39199592319933</c:v>
                </c:pt>
                <c:pt idx="4593">
                  <c:v>8.4504989627172673</c:v>
                </c:pt>
                <c:pt idx="4594">
                  <c:v>8.1255088991329281</c:v>
                </c:pt>
                <c:pt idx="4595">
                  <c:v>5.5691161775480236</c:v>
                </c:pt>
                <c:pt idx="4596">
                  <c:v>7.2343431061868104</c:v>
                </c:pt>
                <c:pt idx="4597">
                  <c:v>8.2260777914149088</c:v>
                </c:pt>
                <c:pt idx="4598">
                  <c:v>7.2840905665326909</c:v>
                </c:pt>
                <c:pt idx="4599">
                  <c:v>6.2727664906070348</c:v>
                </c:pt>
                <c:pt idx="4600">
                  <c:v>4.5942937259762173</c:v>
                </c:pt>
                <c:pt idx="4601">
                  <c:v>4.682415749686931</c:v>
                </c:pt>
                <c:pt idx="4602">
                  <c:v>5.4373485405328879</c:v>
                </c:pt>
                <c:pt idx="4603">
                  <c:v>4.0774836485614836</c:v>
                </c:pt>
                <c:pt idx="4604">
                  <c:v>4.2540706521292648</c:v>
                </c:pt>
                <c:pt idx="4605">
                  <c:v>6.0827291054619845</c:v>
                </c:pt>
                <c:pt idx="4606">
                  <c:v>8.1168876029350603</c:v>
                </c:pt>
                <c:pt idx="4607">
                  <c:v>7.4694845338985907</c:v>
                </c:pt>
                <c:pt idx="4608">
                  <c:v>15.258169662631882</c:v>
                </c:pt>
                <c:pt idx="4609">
                  <c:v>16.805795413553604</c:v>
                </c:pt>
                <c:pt idx="4610">
                  <c:v>11.190115878050243</c:v>
                </c:pt>
                <c:pt idx="4611">
                  <c:v>7.5708840127197039</c:v>
                </c:pt>
                <c:pt idx="4612">
                  <c:v>5.6407273499717085</c:v>
                </c:pt>
                <c:pt idx="4613">
                  <c:v>5.7348799410275726</c:v>
                </c:pt>
                <c:pt idx="4614">
                  <c:v>4.7006846408937619</c:v>
                </c:pt>
                <c:pt idx="4615">
                  <c:v>5.0454073268643205</c:v>
                </c:pt>
                <c:pt idx="4616">
                  <c:v>5.5564701273318198</c:v>
                </c:pt>
                <c:pt idx="4617">
                  <c:v>7.4520554154107455</c:v>
                </c:pt>
                <c:pt idx="4618">
                  <c:v>8.0316476151831857</c:v>
                </c:pt>
                <c:pt idx="4619">
                  <c:v>6.464917640970782</c:v>
                </c:pt>
                <c:pt idx="4620">
                  <c:v>6.6359366098052828</c:v>
                </c:pt>
                <c:pt idx="4621">
                  <c:v>8.3332588097193767</c:v>
                </c:pt>
                <c:pt idx="4622">
                  <c:v>6.6330646962739026</c:v>
                </c:pt>
                <c:pt idx="4623">
                  <c:v>5.4962403745355406</c:v>
                </c:pt>
                <c:pt idx="4624">
                  <c:v>4.6092336423356963</c:v>
                </c:pt>
                <c:pt idx="4625">
                  <c:v>4.3295142183370743</c:v>
                </c:pt>
                <c:pt idx="4626">
                  <c:v>4.6254243776684341</c:v>
                </c:pt>
                <c:pt idx="4627">
                  <c:v>7.2059120616446792</c:v>
                </c:pt>
                <c:pt idx="4628">
                  <c:v>7.8269001091816186</c:v>
                </c:pt>
                <c:pt idx="4629">
                  <c:v>6.1783199736838252</c:v>
                </c:pt>
                <c:pt idx="4630">
                  <c:v>5.9361145544186869</c:v>
                </c:pt>
                <c:pt idx="4631">
                  <c:v>5.9270770658155163</c:v>
                </c:pt>
                <c:pt idx="4632">
                  <c:v>6.7004077475276524</c:v>
                </c:pt>
                <c:pt idx="4633">
                  <c:v>5.9646117774975744</c:v>
                </c:pt>
                <c:pt idx="4634">
                  <c:v>6.9947832660846707</c:v>
                </c:pt>
                <c:pt idx="4635">
                  <c:v>6.7993019355693427</c:v>
                </c:pt>
                <c:pt idx="4636">
                  <c:v>6.4844642659228384</c:v>
                </c:pt>
                <c:pt idx="4637">
                  <c:v>12.728029343954287</c:v>
                </c:pt>
                <c:pt idx="4638">
                  <c:v>14.00571493269036</c:v>
                </c:pt>
                <c:pt idx="4639">
                  <c:v>9.6737007119831837</c:v>
                </c:pt>
                <c:pt idx="4640">
                  <c:v>6.9112967586152063</c:v>
                </c:pt>
                <c:pt idx="4641">
                  <c:v>7.1455982761460266</c:v>
                </c:pt>
                <c:pt idx="4642">
                  <c:v>7.8828342948705084</c:v>
                </c:pt>
                <c:pt idx="4643">
                  <c:v>9.8181818318300138</c:v>
                </c:pt>
                <c:pt idx="4644">
                  <c:v>11.747541655340282</c:v>
                </c:pt>
                <c:pt idx="4645">
                  <c:v>8.9348073672177222</c:v>
                </c:pt>
                <c:pt idx="4646">
                  <c:v>10.295238834697301</c:v>
                </c:pt>
                <c:pt idx="4647">
                  <c:v>10.147397436503748</c:v>
                </c:pt>
                <c:pt idx="4648">
                  <c:v>11.362521611877158</c:v>
                </c:pt>
                <c:pt idx="4649">
                  <c:v>10.467151068632976</c:v>
                </c:pt>
                <c:pt idx="4650">
                  <c:v>17.001777252894591</c:v>
                </c:pt>
                <c:pt idx="4651">
                  <c:v>38.194848666945916</c:v>
                </c:pt>
                <c:pt idx="4652">
                  <c:v>41.486351952264471</c:v>
                </c:pt>
                <c:pt idx="4653">
                  <c:v>25.486330786691088</c:v>
                </c:pt>
                <c:pt idx="4654">
                  <c:v>33.106742765000945</c:v>
                </c:pt>
                <c:pt idx="4655">
                  <c:v>44.365389793586957</c:v>
                </c:pt>
                <c:pt idx="4656">
                  <c:v>29.685908395372071</c:v>
                </c:pt>
                <c:pt idx="4657">
                  <c:v>15.070121247386602</c:v>
                </c:pt>
                <c:pt idx="4658">
                  <c:v>13.21561367287428</c:v>
                </c:pt>
                <c:pt idx="4659">
                  <c:v>17.38866569775287</c:v>
                </c:pt>
                <c:pt idx="4660">
                  <c:v>13.402724005724082</c:v>
                </c:pt>
                <c:pt idx="4661">
                  <c:v>11.915581560831667</c:v>
                </c:pt>
                <c:pt idx="4662">
                  <c:v>15.075003497195448</c:v>
                </c:pt>
                <c:pt idx="4663">
                  <c:v>15.500651518477724</c:v>
                </c:pt>
                <c:pt idx="4664">
                  <c:v>11.846159378302364</c:v>
                </c:pt>
                <c:pt idx="4665">
                  <c:v>10.637263102589108</c:v>
                </c:pt>
                <c:pt idx="4666">
                  <c:v>15.535084466290204</c:v>
                </c:pt>
                <c:pt idx="4667">
                  <c:v>21.394747393336871</c:v>
                </c:pt>
                <c:pt idx="4668">
                  <c:v>26.292246622567014</c:v>
                </c:pt>
                <c:pt idx="4669">
                  <c:v>23.164036218614022</c:v>
                </c:pt>
                <c:pt idx="4670">
                  <c:v>16.178451612856563</c:v>
                </c:pt>
                <c:pt idx="4671">
                  <c:v>14.886066793442646</c:v>
                </c:pt>
                <c:pt idx="4672">
                  <c:v>10.775357317942618</c:v>
                </c:pt>
                <c:pt idx="4673">
                  <c:v>10.308868315495928</c:v>
                </c:pt>
                <c:pt idx="4674">
                  <c:v>9.3845278069622839</c:v>
                </c:pt>
                <c:pt idx="4675">
                  <c:v>10.819080860210365</c:v>
                </c:pt>
                <c:pt idx="4676">
                  <c:v>14.289840321182574</c:v>
                </c:pt>
                <c:pt idx="4677">
                  <c:v>18.164847638278616</c:v>
                </c:pt>
                <c:pt idx="4678">
                  <c:v>13.156324308695407</c:v>
                </c:pt>
                <c:pt idx="4679">
                  <c:v>7.8135086367328661</c:v>
                </c:pt>
                <c:pt idx="4680">
                  <c:v>14.635114942976607</c:v>
                </c:pt>
                <c:pt idx="4681">
                  <c:v>14.79124668983755</c:v>
                </c:pt>
                <c:pt idx="4682">
                  <c:v>8.4103906764770944</c:v>
                </c:pt>
                <c:pt idx="4683">
                  <c:v>18.594151790033767</c:v>
                </c:pt>
                <c:pt idx="4684">
                  <c:v>28.602388497122824</c:v>
                </c:pt>
                <c:pt idx="4685">
                  <c:v>25.402761099011343</c:v>
                </c:pt>
                <c:pt idx="4686">
                  <c:v>28.984353773215286</c:v>
                </c:pt>
                <c:pt idx="4687">
                  <c:v>25.367874299199713</c:v>
                </c:pt>
                <c:pt idx="4688">
                  <c:v>14.95318017040886</c:v>
                </c:pt>
                <c:pt idx="4689">
                  <c:v>28.130185105386591</c:v>
                </c:pt>
                <c:pt idx="4690">
                  <c:v>27.023948883968828</c:v>
                </c:pt>
                <c:pt idx="4691">
                  <c:v>18.730046607335016</c:v>
                </c:pt>
                <c:pt idx="4692">
                  <c:v>17.512478214052063</c:v>
                </c:pt>
                <c:pt idx="4693">
                  <c:v>20.602869015785128</c:v>
                </c:pt>
                <c:pt idx="4694">
                  <c:v>22.129007444325403</c:v>
                </c:pt>
                <c:pt idx="4695">
                  <c:v>12.382659272767359</c:v>
                </c:pt>
                <c:pt idx="4696">
                  <c:v>9.7305745339122272</c:v>
                </c:pt>
                <c:pt idx="4697">
                  <c:v>8.0857894241187704</c:v>
                </c:pt>
                <c:pt idx="4698">
                  <c:v>12.917994166654887</c:v>
                </c:pt>
                <c:pt idx="4699">
                  <c:v>12.673090589696148</c:v>
                </c:pt>
                <c:pt idx="4700">
                  <c:v>8.1095180856989941</c:v>
                </c:pt>
                <c:pt idx="4701">
                  <c:v>7.7986168363653077</c:v>
                </c:pt>
                <c:pt idx="4702">
                  <c:v>9.4311616796425675</c:v>
                </c:pt>
                <c:pt idx="4703">
                  <c:v>14.194613875173641</c:v>
                </c:pt>
                <c:pt idx="4704">
                  <c:v>14.309540330990638</c:v>
                </c:pt>
                <c:pt idx="4705">
                  <c:v>21.738417096172206</c:v>
                </c:pt>
                <c:pt idx="4706">
                  <c:v>22.799982793802865</c:v>
                </c:pt>
                <c:pt idx="4707">
                  <c:v>12.292287888406143</c:v>
                </c:pt>
                <c:pt idx="4708">
                  <c:v>10.930974451444396</c:v>
                </c:pt>
                <c:pt idx="4709">
                  <c:v>14.067259756156634</c:v>
                </c:pt>
                <c:pt idx="4710">
                  <c:v>15.212569577120089</c:v>
                </c:pt>
                <c:pt idx="4711">
                  <c:v>13.78596812841138</c:v>
                </c:pt>
                <c:pt idx="4712">
                  <c:v>16.708251946662436</c:v>
                </c:pt>
                <c:pt idx="4713">
                  <c:v>17.297563206856061</c:v>
                </c:pt>
                <c:pt idx="4714">
                  <c:v>14.804770236837552</c:v>
                </c:pt>
                <c:pt idx="4715">
                  <c:v>10.304541878013756</c:v>
                </c:pt>
                <c:pt idx="4716">
                  <c:v>9.810326623326695</c:v>
                </c:pt>
                <c:pt idx="4717">
                  <c:v>8.882348082236005</c:v>
                </c:pt>
                <c:pt idx="4718">
                  <c:v>7.8185615104035975</c:v>
                </c:pt>
                <c:pt idx="4719">
                  <c:v>8.3667461399528271</c:v>
                </c:pt>
                <c:pt idx="4720">
                  <c:v>9.588489864037733</c:v>
                </c:pt>
                <c:pt idx="4721">
                  <c:v>7.732017467188304</c:v>
                </c:pt>
                <c:pt idx="4722">
                  <c:v>7.8332260098372561</c:v>
                </c:pt>
                <c:pt idx="4723">
                  <c:v>8.1418272528323055</c:v>
                </c:pt>
                <c:pt idx="4724">
                  <c:v>7.1278891539721823</c:v>
                </c:pt>
                <c:pt idx="4725">
                  <c:v>9.2104715044432659</c:v>
                </c:pt>
                <c:pt idx="4726">
                  <c:v>9.5382496419678553</c:v>
                </c:pt>
                <c:pt idx="4727">
                  <c:v>11.612832816258518</c:v>
                </c:pt>
                <c:pt idx="4728">
                  <c:v>10.109297700878454</c:v>
                </c:pt>
                <c:pt idx="4729">
                  <c:v>11.746917132037241</c:v>
                </c:pt>
                <c:pt idx="4730">
                  <c:v>12.128821656900989</c:v>
                </c:pt>
                <c:pt idx="4731">
                  <c:v>11.060864801372453</c:v>
                </c:pt>
                <c:pt idx="4732">
                  <c:v>8.946939339841002</c:v>
                </c:pt>
                <c:pt idx="4733">
                  <c:v>6.1285188250896168</c:v>
                </c:pt>
                <c:pt idx="4734">
                  <c:v>6.2250358184149759</c:v>
                </c:pt>
                <c:pt idx="4735">
                  <c:v>7.9790631200783322</c:v>
                </c:pt>
                <c:pt idx="4736">
                  <c:v>10.080911782909677</c:v>
                </c:pt>
                <c:pt idx="4737">
                  <c:v>8.2735784957523109</c:v>
                </c:pt>
                <c:pt idx="4738">
                  <c:v>5.9390129398153029</c:v>
                </c:pt>
                <c:pt idx="4739">
                  <c:v>5.8814518504046029</c:v>
                </c:pt>
                <c:pt idx="4740">
                  <c:v>7.8998993245229201</c:v>
                </c:pt>
                <c:pt idx="4741">
                  <c:v>7.9883856948339709</c:v>
                </c:pt>
                <c:pt idx="4742">
                  <c:v>8.8661877906770385</c:v>
                </c:pt>
                <c:pt idx="4743">
                  <c:v>9.573930317028438</c:v>
                </c:pt>
                <c:pt idx="4744">
                  <c:v>8.9581939607878134</c:v>
                </c:pt>
                <c:pt idx="4745">
                  <c:v>8.12625498971226</c:v>
                </c:pt>
                <c:pt idx="4746">
                  <c:v>10.043574214709798</c:v>
                </c:pt>
                <c:pt idx="4747">
                  <c:v>10.105040324165781</c:v>
                </c:pt>
                <c:pt idx="4748">
                  <c:v>14.582359101801837</c:v>
                </c:pt>
                <c:pt idx="4749">
                  <c:v>14.729962582227451</c:v>
                </c:pt>
                <c:pt idx="4750">
                  <c:v>13.63995001184017</c:v>
                </c:pt>
                <c:pt idx="4751">
                  <c:v>15.417468576947364</c:v>
                </c:pt>
                <c:pt idx="4752">
                  <c:v>11.276190512617474</c:v>
                </c:pt>
                <c:pt idx="4753">
                  <c:v>10.326983869105382</c:v>
                </c:pt>
                <c:pt idx="4754">
                  <c:v>12.28487085877074</c:v>
                </c:pt>
                <c:pt idx="4755">
                  <c:v>10.973344974599463</c:v>
                </c:pt>
                <c:pt idx="4756">
                  <c:v>9.7773487879907961</c:v>
                </c:pt>
                <c:pt idx="4757">
                  <c:v>9.2607932688700902</c:v>
                </c:pt>
                <c:pt idx="4758">
                  <c:v>6.0849800034610011</c:v>
                </c:pt>
                <c:pt idx="4759">
                  <c:v>6.6272269683928284</c:v>
                </c:pt>
                <c:pt idx="4760">
                  <c:v>7.2857241070528307</c:v>
                </c:pt>
                <c:pt idx="4761">
                  <c:v>7.0905584861142872</c:v>
                </c:pt>
                <c:pt idx="4762">
                  <c:v>6.0129055923294565</c:v>
                </c:pt>
                <c:pt idx="4763">
                  <c:v>6.3469640048995197</c:v>
                </c:pt>
                <c:pt idx="4764">
                  <c:v>7.8723897477045304</c:v>
                </c:pt>
                <c:pt idx="4765">
                  <c:v>6.8784836039573989</c:v>
                </c:pt>
                <c:pt idx="4766">
                  <c:v>6.5097384623775376</c:v>
                </c:pt>
                <c:pt idx="4767">
                  <c:v>6.054444626070298</c:v>
                </c:pt>
                <c:pt idx="4768">
                  <c:v>7.7776973310311694</c:v>
                </c:pt>
                <c:pt idx="4769">
                  <c:v>8.8755966740921632</c:v>
                </c:pt>
                <c:pt idx="4770">
                  <c:v>7.9340357978543601</c:v>
                </c:pt>
                <c:pt idx="4771">
                  <c:v>11.630860589891983</c:v>
                </c:pt>
                <c:pt idx="4772">
                  <c:v>14.998997475151</c:v>
                </c:pt>
                <c:pt idx="4773">
                  <c:v>9.2880251494030155</c:v>
                </c:pt>
                <c:pt idx="4774">
                  <c:v>8.8561360595474135</c:v>
                </c:pt>
                <c:pt idx="4775">
                  <c:v>10.299746724655654</c:v>
                </c:pt>
                <c:pt idx="4776">
                  <c:v>9.231030908624426</c:v>
                </c:pt>
                <c:pt idx="4777">
                  <c:v>6.7704315191857942</c:v>
                </c:pt>
                <c:pt idx="4778">
                  <c:v>6.068548161873955</c:v>
                </c:pt>
                <c:pt idx="4779">
                  <c:v>4.9616637179540248</c:v>
                </c:pt>
                <c:pt idx="4780">
                  <c:v>5.8050671683938093</c:v>
                </c:pt>
                <c:pt idx="4781">
                  <c:v>7.6380322781354373</c:v>
                </c:pt>
                <c:pt idx="4782">
                  <c:v>10.079585478802727</c:v>
                </c:pt>
                <c:pt idx="4783">
                  <c:v>8.8419565910626901</c:v>
                </c:pt>
                <c:pt idx="4784">
                  <c:v>10.644350372041815</c:v>
                </c:pt>
                <c:pt idx="4785">
                  <c:v>9.9406218685582708</c:v>
                </c:pt>
                <c:pt idx="4786">
                  <c:v>7.9569662909458634</c:v>
                </c:pt>
                <c:pt idx="4787">
                  <c:v>7.3283419987159206</c:v>
                </c:pt>
                <c:pt idx="4788">
                  <c:v>5.2518032629008617</c:v>
                </c:pt>
                <c:pt idx="4789">
                  <c:v>5.9767593120453588</c:v>
                </c:pt>
                <c:pt idx="4790">
                  <c:v>6.7486462086568944</c:v>
                </c:pt>
                <c:pt idx="4791">
                  <c:v>6.4466744609952293</c:v>
                </c:pt>
                <c:pt idx="4792">
                  <c:v>5.8187495501387474</c:v>
                </c:pt>
                <c:pt idx="4793">
                  <c:v>6.462655615860732</c:v>
                </c:pt>
                <c:pt idx="4794">
                  <c:v>6.61136876423424</c:v>
                </c:pt>
                <c:pt idx="4795">
                  <c:v>8.6810777052803338</c:v>
                </c:pt>
                <c:pt idx="4796">
                  <c:v>8.2726180784555918</c:v>
                </c:pt>
                <c:pt idx="4797">
                  <c:v>8.0532588676245567</c:v>
                </c:pt>
                <c:pt idx="4798">
                  <c:v>9.0784657452868096</c:v>
                </c:pt>
                <c:pt idx="4799">
                  <c:v>11.170561589329612</c:v>
                </c:pt>
                <c:pt idx="4800">
                  <c:v>10.112285438037206</c:v>
                </c:pt>
                <c:pt idx="4801">
                  <c:v>7.4190807808260804</c:v>
                </c:pt>
                <c:pt idx="4802">
                  <c:v>7.5851306359119661</c:v>
                </c:pt>
                <c:pt idx="4803">
                  <c:v>9.232079575491575</c:v>
                </c:pt>
                <c:pt idx="4804">
                  <c:v>6.4870715999503314</c:v>
                </c:pt>
                <c:pt idx="4805">
                  <c:v>6.5832967881801165</c:v>
                </c:pt>
                <c:pt idx="4806">
                  <c:v>9.1119755373587239</c:v>
                </c:pt>
                <c:pt idx="4807">
                  <c:v>8.546588120256839</c:v>
                </c:pt>
                <c:pt idx="4808">
                  <c:v>6.7161783246892064</c:v>
                </c:pt>
                <c:pt idx="4809">
                  <c:v>5.4046833789573725</c:v>
                </c:pt>
                <c:pt idx="4810">
                  <c:v>7.2342413781560175</c:v>
                </c:pt>
                <c:pt idx="4811">
                  <c:v>7.4598396877721207</c:v>
                </c:pt>
                <c:pt idx="4812">
                  <c:v>6.8107729134231336</c:v>
                </c:pt>
                <c:pt idx="4813">
                  <c:v>8.9925097068747064</c:v>
                </c:pt>
                <c:pt idx="4814">
                  <c:v>9.6060772320150587</c:v>
                </c:pt>
                <c:pt idx="4815">
                  <c:v>6.8646688727080578</c:v>
                </c:pt>
                <c:pt idx="4816">
                  <c:v>7.4810064881679654</c:v>
                </c:pt>
                <c:pt idx="4817">
                  <c:v>7.6310275942023118</c:v>
                </c:pt>
                <c:pt idx="4818">
                  <c:v>7.6621045283103264</c:v>
                </c:pt>
                <c:pt idx="4819">
                  <c:v>13.852920873253563</c:v>
                </c:pt>
                <c:pt idx="4820">
                  <c:v>18.409365264639277</c:v>
                </c:pt>
                <c:pt idx="4821">
                  <c:v>15.422817134493751</c:v>
                </c:pt>
                <c:pt idx="4822">
                  <c:v>10.648914806337316</c:v>
                </c:pt>
                <c:pt idx="4823">
                  <c:v>25.832445900200696</c:v>
                </c:pt>
                <c:pt idx="4824">
                  <c:v>38.564349931949955</c:v>
                </c:pt>
                <c:pt idx="4825">
                  <c:v>29.369636116151135</c:v>
                </c:pt>
                <c:pt idx="4826">
                  <c:v>16.757798230746708</c:v>
                </c:pt>
                <c:pt idx="4827">
                  <c:v>12.021693442077158</c:v>
                </c:pt>
                <c:pt idx="4828">
                  <c:v>16.404467642597147</c:v>
                </c:pt>
                <c:pt idx="4829">
                  <c:v>20.597271856426961</c:v>
                </c:pt>
                <c:pt idx="4830">
                  <c:v>18.929856905732095</c:v>
                </c:pt>
                <c:pt idx="4831">
                  <c:v>15.062747420042605</c:v>
                </c:pt>
                <c:pt idx="4832">
                  <c:v>18.354199518409668</c:v>
                </c:pt>
                <c:pt idx="4833">
                  <c:v>33.242445342825384</c:v>
                </c:pt>
                <c:pt idx="4834">
                  <c:v>28.268486965135565</c:v>
                </c:pt>
                <c:pt idx="4835">
                  <c:v>22.154946668210794</c:v>
                </c:pt>
                <c:pt idx="4836">
                  <c:v>34.646172540664054</c:v>
                </c:pt>
                <c:pt idx="4837">
                  <c:v>28.919096081113807</c:v>
                </c:pt>
                <c:pt idx="4838">
                  <c:v>13.178472385851297</c:v>
                </c:pt>
                <c:pt idx="4839">
                  <c:v>11.276422030122818</c:v>
                </c:pt>
                <c:pt idx="4840">
                  <c:v>18.962295662166099</c:v>
                </c:pt>
                <c:pt idx="4841">
                  <c:v>17.614460840399474</c:v>
                </c:pt>
                <c:pt idx="4842">
                  <c:v>9.0288462844180764</c:v>
                </c:pt>
                <c:pt idx="4843">
                  <c:v>9.4177847639638781</c:v>
                </c:pt>
                <c:pt idx="4844">
                  <c:v>11.800257797241033</c:v>
                </c:pt>
                <c:pt idx="4845">
                  <c:v>12.842336878682866</c:v>
                </c:pt>
                <c:pt idx="4846">
                  <c:v>20.772601909427799</c:v>
                </c:pt>
                <c:pt idx="4847">
                  <c:v>19.930983372065167</c:v>
                </c:pt>
                <c:pt idx="4848">
                  <c:v>21.79390289340445</c:v>
                </c:pt>
                <c:pt idx="4849">
                  <c:v>24.340907332898553</c:v>
                </c:pt>
                <c:pt idx="4850">
                  <c:v>17.730433746721623</c:v>
                </c:pt>
                <c:pt idx="4851">
                  <c:v>19.23826484919174</c:v>
                </c:pt>
                <c:pt idx="4852">
                  <c:v>20.32220601486468</c:v>
                </c:pt>
                <c:pt idx="4853">
                  <c:v>12.747853270621002</c:v>
                </c:pt>
                <c:pt idx="4854">
                  <c:v>8.0069020781885261</c:v>
                </c:pt>
                <c:pt idx="4855">
                  <c:v>7.4141013640551554</c:v>
                </c:pt>
                <c:pt idx="4856">
                  <c:v>9.5986726390937225</c:v>
                </c:pt>
                <c:pt idx="4857">
                  <c:v>13.582196599195695</c:v>
                </c:pt>
                <c:pt idx="4858">
                  <c:v>16.425898564155062</c:v>
                </c:pt>
                <c:pt idx="4859">
                  <c:v>11.36510539125084</c:v>
                </c:pt>
                <c:pt idx="4860">
                  <c:v>11.691828175534278</c:v>
                </c:pt>
                <c:pt idx="4861">
                  <c:v>26.890487318545006</c:v>
                </c:pt>
                <c:pt idx="4862">
                  <c:v>34.207586796300788</c:v>
                </c:pt>
                <c:pt idx="4863">
                  <c:v>33.233458270260499</c:v>
                </c:pt>
                <c:pt idx="4864">
                  <c:v>32.156962113971929</c:v>
                </c:pt>
                <c:pt idx="4865">
                  <c:v>25.914610464008696</c:v>
                </c:pt>
                <c:pt idx="4866">
                  <c:v>17.823060617330185</c:v>
                </c:pt>
                <c:pt idx="4867">
                  <c:v>14.068370943047631</c:v>
                </c:pt>
                <c:pt idx="4868">
                  <c:v>17.347946058315816</c:v>
                </c:pt>
                <c:pt idx="4869">
                  <c:v>25.505297584078541</c:v>
                </c:pt>
                <c:pt idx="4870">
                  <c:v>25.527905947153847</c:v>
                </c:pt>
                <c:pt idx="4871">
                  <c:v>27.953557246654345</c:v>
                </c:pt>
                <c:pt idx="4872">
                  <c:v>34.396209849179236</c:v>
                </c:pt>
                <c:pt idx="4873">
                  <c:v>32.941965389953381</c:v>
                </c:pt>
                <c:pt idx="4874">
                  <c:v>32.581337014766781</c:v>
                </c:pt>
                <c:pt idx="4875">
                  <c:v>28.527995177748181</c:v>
                </c:pt>
                <c:pt idx="4876">
                  <c:v>35.708638924315245</c:v>
                </c:pt>
                <c:pt idx="4877">
                  <c:v>26.888984508872909</c:v>
                </c:pt>
                <c:pt idx="4878">
                  <c:v>15.891116985516904</c:v>
                </c:pt>
                <c:pt idx="4879">
                  <c:v>13.741576447402162</c:v>
                </c:pt>
                <c:pt idx="4880">
                  <c:v>21.518087742013162</c:v>
                </c:pt>
                <c:pt idx="4881">
                  <c:v>19.365072022661131</c:v>
                </c:pt>
                <c:pt idx="4882">
                  <c:v>17.161757435927207</c:v>
                </c:pt>
                <c:pt idx="4883">
                  <c:v>15.059837123855186</c:v>
                </c:pt>
                <c:pt idx="4884">
                  <c:v>12.667767707120341</c:v>
                </c:pt>
                <c:pt idx="4885">
                  <c:v>12.062627358474753</c:v>
                </c:pt>
                <c:pt idx="4886">
                  <c:v>11.730399161200962</c:v>
                </c:pt>
                <c:pt idx="4887">
                  <c:v>9.1120814963006911</c:v>
                </c:pt>
                <c:pt idx="4888">
                  <c:v>8.6878970552509607</c:v>
                </c:pt>
                <c:pt idx="4889">
                  <c:v>8.0967587104576531</c:v>
                </c:pt>
                <c:pt idx="4890">
                  <c:v>8.6508757997942638</c:v>
                </c:pt>
                <c:pt idx="4891">
                  <c:v>11.499213478812971</c:v>
                </c:pt>
                <c:pt idx="4892">
                  <c:v>15.83213936430171</c:v>
                </c:pt>
                <c:pt idx="4893">
                  <c:v>19.159329106692368</c:v>
                </c:pt>
                <c:pt idx="4894">
                  <c:v>14.084458455143247</c:v>
                </c:pt>
                <c:pt idx="4895">
                  <c:v>7.79041931001046</c:v>
                </c:pt>
                <c:pt idx="4896">
                  <c:v>9.3370575488659622</c:v>
                </c:pt>
                <c:pt idx="4897">
                  <c:v>10.757119237829206</c:v>
                </c:pt>
                <c:pt idx="4898">
                  <c:v>11.140777481675842</c:v>
                </c:pt>
                <c:pt idx="4899">
                  <c:v>12.796175074771478</c:v>
                </c:pt>
                <c:pt idx="4900">
                  <c:v>10.010768725243961</c:v>
                </c:pt>
                <c:pt idx="4901">
                  <c:v>9.2847051075702272</c:v>
                </c:pt>
                <c:pt idx="4902">
                  <c:v>8.8820342017038634</c:v>
                </c:pt>
                <c:pt idx="4903">
                  <c:v>7.711736100346033</c:v>
                </c:pt>
                <c:pt idx="4904">
                  <c:v>12.22342353485374</c:v>
                </c:pt>
                <c:pt idx="4905">
                  <c:v>13.27379099388531</c:v>
                </c:pt>
                <c:pt idx="4906">
                  <c:v>9.5627966584960227</c:v>
                </c:pt>
                <c:pt idx="4907">
                  <c:v>7.6851925025627077</c:v>
                </c:pt>
                <c:pt idx="4908">
                  <c:v>7.7114165094695499</c:v>
                </c:pt>
                <c:pt idx="4909">
                  <c:v>8.6581955763120888</c:v>
                </c:pt>
                <c:pt idx="4910">
                  <c:v>8.7878448766939847</c:v>
                </c:pt>
                <c:pt idx="4911">
                  <c:v>6.9287297567629578</c:v>
                </c:pt>
                <c:pt idx="4912">
                  <c:v>7.7199368860257813</c:v>
                </c:pt>
                <c:pt idx="4913">
                  <c:v>8.787016124049142</c:v>
                </c:pt>
                <c:pt idx="4914">
                  <c:v>7.8048236665411093</c:v>
                </c:pt>
                <c:pt idx="4915">
                  <c:v>7.772798604373679</c:v>
                </c:pt>
                <c:pt idx="4916">
                  <c:v>7.574602436126888</c:v>
                </c:pt>
                <c:pt idx="4917">
                  <c:v>8.2444307540057675</c:v>
                </c:pt>
                <c:pt idx="4918">
                  <c:v>8.215306840851115</c:v>
                </c:pt>
                <c:pt idx="4919">
                  <c:v>7.9024801888339349</c:v>
                </c:pt>
                <c:pt idx="4920">
                  <c:v>16.90293621608205</c:v>
                </c:pt>
                <c:pt idx="4921">
                  <c:v>15.884698707115458</c:v>
                </c:pt>
                <c:pt idx="4922">
                  <c:v>10.101618469052527</c:v>
                </c:pt>
                <c:pt idx="4923">
                  <c:v>13.40420252710565</c:v>
                </c:pt>
                <c:pt idx="4924">
                  <c:v>11.822862972901257</c:v>
                </c:pt>
                <c:pt idx="4925">
                  <c:v>9.8220186292419989</c:v>
                </c:pt>
                <c:pt idx="4926">
                  <c:v>8.9944133007130667</c:v>
                </c:pt>
                <c:pt idx="4927">
                  <c:v>6.304285554102437</c:v>
                </c:pt>
                <c:pt idx="4928">
                  <c:v>7.6088100486619199</c:v>
                </c:pt>
                <c:pt idx="4929">
                  <c:v>6.6220747017339212</c:v>
                </c:pt>
                <c:pt idx="4930">
                  <c:v>6.7788961909629988</c:v>
                </c:pt>
                <c:pt idx="4931">
                  <c:v>9.5013014900026604</c:v>
                </c:pt>
                <c:pt idx="4932">
                  <c:v>13.414627860921556</c:v>
                </c:pt>
                <c:pt idx="4933">
                  <c:v>12.864553337099622</c:v>
                </c:pt>
                <c:pt idx="4934">
                  <c:v>18.83840386282353</c:v>
                </c:pt>
                <c:pt idx="4935">
                  <c:v>16.201762714348369</c:v>
                </c:pt>
                <c:pt idx="4936">
                  <c:v>10.507164706091219</c:v>
                </c:pt>
                <c:pt idx="4937">
                  <c:v>14.567335516002354</c:v>
                </c:pt>
                <c:pt idx="4938">
                  <c:v>13.747668501785354</c:v>
                </c:pt>
                <c:pt idx="4939">
                  <c:v>9.0976611794092719</c:v>
                </c:pt>
                <c:pt idx="4940">
                  <c:v>7.6253427266972302</c:v>
                </c:pt>
                <c:pt idx="4941">
                  <c:v>8.0813958822428891</c:v>
                </c:pt>
                <c:pt idx="4942">
                  <c:v>8.5755936624321443</c:v>
                </c:pt>
                <c:pt idx="4943">
                  <c:v>8.4644581258620022</c:v>
                </c:pt>
                <c:pt idx="4944">
                  <c:v>6.2113839819479315</c:v>
                </c:pt>
                <c:pt idx="4945">
                  <c:v>6.5097669891471091</c:v>
                </c:pt>
                <c:pt idx="4946">
                  <c:v>8.2536579876068643</c:v>
                </c:pt>
                <c:pt idx="4947">
                  <c:v>6.7690273371273468</c:v>
                </c:pt>
                <c:pt idx="4948">
                  <c:v>6.5604056059892404</c:v>
                </c:pt>
                <c:pt idx="4949">
                  <c:v>6.3968057191254575</c:v>
                </c:pt>
                <c:pt idx="4950">
                  <c:v>7.2119127557549714</c:v>
                </c:pt>
                <c:pt idx="4951">
                  <c:v>8.2258436113117526</c:v>
                </c:pt>
                <c:pt idx="4952">
                  <c:v>10.352670646405851</c:v>
                </c:pt>
                <c:pt idx="4953">
                  <c:v>10.531337033855554</c:v>
                </c:pt>
                <c:pt idx="4954">
                  <c:v>7.444124890745119</c:v>
                </c:pt>
                <c:pt idx="4955">
                  <c:v>7.4584474159294061</c:v>
                </c:pt>
                <c:pt idx="4956">
                  <c:v>8.6932238480000468</c:v>
                </c:pt>
                <c:pt idx="4957">
                  <c:v>8.6429676640467346</c:v>
                </c:pt>
                <c:pt idx="4958">
                  <c:v>9.8417786236778504</c:v>
                </c:pt>
                <c:pt idx="4959">
                  <c:v>7.5052837118386888</c:v>
                </c:pt>
                <c:pt idx="4960">
                  <c:v>8.03134378007484</c:v>
                </c:pt>
                <c:pt idx="4961">
                  <c:v>13.576573158390932</c:v>
                </c:pt>
                <c:pt idx="4962">
                  <c:v>14.858501131029843</c:v>
                </c:pt>
                <c:pt idx="4963">
                  <c:v>10.454211817898301</c:v>
                </c:pt>
                <c:pt idx="4964">
                  <c:v>10.31751947936751</c:v>
                </c:pt>
                <c:pt idx="4965">
                  <c:v>20.159917640723695</c:v>
                </c:pt>
                <c:pt idx="4966">
                  <c:v>16.774904543709511</c:v>
                </c:pt>
                <c:pt idx="4967">
                  <c:v>13.311657222572146</c:v>
                </c:pt>
                <c:pt idx="4968">
                  <c:v>21.073090791059276</c:v>
                </c:pt>
                <c:pt idx="4969">
                  <c:v>23.494187836813907</c:v>
                </c:pt>
                <c:pt idx="4970">
                  <c:v>14.156669564412921</c:v>
                </c:pt>
                <c:pt idx="4971">
                  <c:v>12.078952096549878</c:v>
                </c:pt>
                <c:pt idx="4972">
                  <c:v>12.740436336015058</c:v>
                </c:pt>
                <c:pt idx="4973">
                  <c:v>11.348321560978039</c:v>
                </c:pt>
                <c:pt idx="4974">
                  <c:v>10.886233079751049</c:v>
                </c:pt>
                <c:pt idx="4975">
                  <c:v>8.0177170187270388</c:v>
                </c:pt>
                <c:pt idx="4976">
                  <c:v>6.6735764461674805</c:v>
                </c:pt>
                <c:pt idx="4977">
                  <c:v>11.87896023804103</c:v>
                </c:pt>
                <c:pt idx="4978">
                  <c:v>12.946295505704168</c:v>
                </c:pt>
                <c:pt idx="4979">
                  <c:v>13.807641893914502</c:v>
                </c:pt>
                <c:pt idx="4980">
                  <c:v>15.823880990829894</c:v>
                </c:pt>
                <c:pt idx="4981">
                  <c:v>11.511660400692442</c:v>
                </c:pt>
                <c:pt idx="4982">
                  <c:v>10.243208880381092</c:v>
                </c:pt>
                <c:pt idx="4983">
                  <c:v>12.501539303556605</c:v>
                </c:pt>
                <c:pt idx="4984">
                  <c:v>13.210795368937617</c:v>
                </c:pt>
                <c:pt idx="4985">
                  <c:v>13.282771133861647</c:v>
                </c:pt>
                <c:pt idx="4986">
                  <c:v>11.235455833703158</c:v>
                </c:pt>
                <c:pt idx="4987">
                  <c:v>10.360552166374662</c:v>
                </c:pt>
                <c:pt idx="4988">
                  <c:v>9.0716445722630628</c:v>
                </c:pt>
                <c:pt idx="4989">
                  <c:v>11.519157889823191</c:v>
                </c:pt>
                <c:pt idx="4990">
                  <c:v>11.368581974423336</c:v>
                </c:pt>
                <c:pt idx="4991">
                  <c:v>6.9394615476243064</c:v>
                </c:pt>
                <c:pt idx="4992">
                  <c:v>7.0840348120184604</c:v>
                </c:pt>
                <c:pt idx="4993">
                  <c:v>6.4721323019597383</c:v>
                </c:pt>
                <c:pt idx="4994">
                  <c:v>6.7398225296672276</c:v>
                </c:pt>
                <c:pt idx="4995">
                  <c:v>9.3883451749383759</c:v>
                </c:pt>
                <c:pt idx="4996">
                  <c:v>10.966760616470184</c:v>
                </c:pt>
                <c:pt idx="4997">
                  <c:v>10.118687191317038</c:v>
                </c:pt>
                <c:pt idx="4998">
                  <c:v>7.4299013318548193</c:v>
                </c:pt>
                <c:pt idx="4999">
                  <c:v>11.30470349769568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6993536"/>
        <c:axId val="666996280"/>
      </c:scatterChart>
      <c:valAx>
        <c:axId val="6669935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6996280"/>
        <c:crosses val="autoZero"/>
        <c:crossBetween val="midCat"/>
      </c:valAx>
      <c:valAx>
        <c:axId val="666996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69935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PR</a:t>
            </a:r>
            <a:r>
              <a:rPr lang="en-US" baseline="0"/>
              <a:t> out-of-sampl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ummary_FACARR!$F$1</c:f>
              <c:strCache>
                <c:ptCount val="1"/>
                <c:pt idx="0">
                  <c:v>UPR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ummary_FACARR!$E$5001:$E$5035</c:f>
              <c:numCache>
                <c:formatCode>General</c:formatCode>
                <c:ptCount val="35"/>
                <c:pt idx="0">
                  <c:v>5000</c:v>
                </c:pt>
                <c:pt idx="1">
                  <c:v>5001</c:v>
                </c:pt>
                <c:pt idx="2">
                  <c:v>5002</c:v>
                </c:pt>
                <c:pt idx="3">
                  <c:v>5003</c:v>
                </c:pt>
                <c:pt idx="4">
                  <c:v>5004</c:v>
                </c:pt>
                <c:pt idx="5">
                  <c:v>5005</c:v>
                </c:pt>
                <c:pt idx="6">
                  <c:v>5006</c:v>
                </c:pt>
                <c:pt idx="7">
                  <c:v>5007</c:v>
                </c:pt>
                <c:pt idx="8">
                  <c:v>5008</c:v>
                </c:pt>
                <c:pt idx="9">
                  <c:v>5009</c:v>
                </c:pt>
                <c:pt idx="10">
                  <c:v>5010</c:v>
                </c:pt>
                <c:pt idx="11">
                  <c:v>5011</c:v>
                </c:pt>
                <c:pt idx="12">
                  <c:v>5012</c:v>
                </c:pt>
                <c:pt idx="13">
                  <c:v>5013</c:v>
                </c:pt>
                <c:pt idx="14">
                  <c:v>5014</c:v>
                </c:pt>
                <c:pt idx="15">
                  <c:v>5015</c:v>
                </c:pt>
                <c:pt idx="16">
                  <c:v>5016</c:v>
                </c:pt>
                <c:pt idx="17">
                  <c:v>5017</c:v>
                </c:pt>
                <c:pt idx="18">
                  <c:v>5018</c:v>
                </c:pt>
                <c:pt idx="19">
                  <c:v>5019</c:v>
                </c:pt>
                <c:pt idx="20">
                  <c:v>5020</c:v>
                </c:pt>
                <c:pt idx="21">
                  <c:v>5021</c:v>
                </c:pt>
                <c:pt idx="22">
                  <c:v>5022</c:v>
                </c:pt>
                <c:pt idx="23">
                  <c:v>5023</c:v>
                </c:pt>
                <c:pt idx="24">
                  <c:v>5024</c:v>
                </c:pt>
                <c:pt idx="25">
                  <c:v>5025</c:v>
                </c:pt>
                <c:pt idx="26">
                  <c:v>5026</c:v>
                </c:pt>
                <c:pt idx="27">
                  <c:v>5027</c:v>
                </c:pt>
                <c:pt idx="28">
                  <c:v>5028</c:v>
                </c:pt>
                <c:pt idx="29">
                  <c:v>5029</c:v>
                </c:pt>
                <c:pt idx="30">
                  <c:v>5030</c:v>
                </c:pt>
                <c:pt idx="31">
                  <c:v>5031</c:v>
                </c:pt>
                <c:pt idx="32">
                  <c:v>5032</c:v>
                </c:pt>
                <c:pt idx="33">
                  <c:v>5033</c:v>
                </c:pt>
                <c:pt idx="34">
                  <c:v>5034</c:v>
                </c:pt>
              </c:numCache>
            </c:numRef>
          </c:xVal>
          <c:yVal>
            <c:numRef>
              <c:f>Summary_FACARR!$F$5001:$F$5035</c:f>
              <c:numCache>
                <c:formatCode>General</c:formatCode>
                <c:ptCount val="35"/>
                <c:pt idx="0">
                  <c:v>11.43994100000009</c:v>
                </c:pt>
                <c:pt idx="1">
                  <c:v>3.5</c:v>
                </c:pt>
                <c:pt idx="2">
                  <c:v>0.73999099999991813</c:v>
                </c:pt>
                <c:pt idx="3">
                  <c:v>6.5200199999999313</c:v>
                </c:pt>
                <c:pt idx="4">
                  <c:v>9.6401369999998678</c:v>
                </c:pt>
                <c:pt idx="5">
                  <c:v>11.040038999999979</c:v>
                </c:pt>
                <c:pt idx="6">
                  <c:v>6.5200199999999313</c:v>
                </c:pt>
                <c:pt idx="7">
                  <c:v>8.5500489999999445</c:v>
                </c:pt>
                <c:pt idx="8">
                  <c:v>17.760009999999966</c:v>
                </c:pt>
                <c:pt idx="9">
                  <c:v>9.7800290000000132</c:v>
                </c:pt>
                <c:pt idx="10">
                  <c:v>0.98999000000003434</c:v>
                </c:pt>
                <c:pt idx="11">
                  <c:v>16.37988200000018</c:v>
                </c:pt>
                <c:pt idx="12">
                  <c:v>13.679931000000124</c:v>
                </c:pt>
                <c:pt idx="13">
                  <c:v>2.7099610000000212</c:v>
                </c:pt>
                <c:pt idx="14">
                  <c:v>10.559815000000071</c:v>
                </c:pt>
                <c:pt idx="15">
                  <c:v>0</c:v>
                </c:pt>
                <c:pt idx="16">
                  <c:v>2.8901369999998678</c:v>
                </c:pt>
                <c:pt idx="17">
                  <c:v>0.15991200000007666</c:v>
                </c:pt>
                <c:pt idx="18">
                  <c:v>19.409912000000077</c:v>
                </c:pt>
                <c:pt idx="19">
                  <c:v>1.7600099999999657</c:v>
                </c:pt>
                <c:pt idx="20">
                  <c:v>8.7800290000000132</c:v>
                </c:pt>
                <c:pt idx="21">
                  <c:v>11.159912000000077</c:v>
                </c:pt>
                <c:pt idx="22">
                  <c:v>20.820067999999992</c:v>
                </c:pt>
                <c:pt idx="23">
                  <c:v>5.0048999999944499E-2</c:v>
                </c:pt>
                <c:pt idx="24">
                  <c:v>14.729980000000069</c:v>
                </c:pt>
                <c:pt idx="25">
                  <c:v>1.1401359999999841</c:v>
                </c:pt>
                <c:pt idx="26">
                  <c:v>9.5300290000000132</c:v>
                </c:pt>
                <c:pt idx="27">
                  <c:v>1.1799310000001242</c:v>
                </c:pt>
                <c:pt idx="28">
                  <c:v>33.270019999999931</c:v>
                </c:pt>
                <c:pt idx="29">
                  <c:v>1.600097999999889</c:v>
                </c:pt>
                <c:pt idx="30">
                  <c:v>0</c:v>
                </c:pt>
                <c:pt idx="31">
                  <c:v>23.219970000000103</c:v>
                </c:pt>
                <c:pt idx="32">
                  <c:v>33.520019999999931</c:v>
                </c:pt>
                <c:pt idx="33">
                  <c:v>42.510009999999966</c:v>
                </c:pt>
                <c:pt idx="34">
                  <c:v>5.2399900000000343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ummary_FACARR!$G$1</c:f>
              <c:strCache>
                <c:ptCount val="1"/>
                <c:pt idx="0">
                  <c:v>UPR_Forcast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ummary_FACARR!$E$5001:$E$5035</c:f>
              <c:numCache>
                <c:formatCode>General</c:formatCode>
                <c:ptCount val="35"/>
                <c:pt idx="0">
                  <c:v>5000</c:v>
                </c:pt>
                <c:pt idx="1">
                  <c:v>5001</c:v>
                </c:pt>
                <c:pt idx="2">
                  <c:v>5002</c:v>
                </c:pt>
                <c:pt idx="3">
                  <c:v>5003</c:v>
                </c:pt>
                <c:pt idx="4">
                  <c:v>5004</c:v>
                </c:pt>
                <c:pt idx="5">
                  <c:v>5005</c:v>
                </c:pt>
                <c:pt idx="6">
                  <c:v>5006</c:v>
                </c:pt>
                <c:pt idx="7">
                  <c:v>5007</c:v>
                </c:pt>
                <c:pt idx="8">
                  <c:v>5008</c:v>
                </c:pt>
                <c:pt idx="9">
                  <c:v>5009</c:v>
                </c:pt>
                <c:pt idx="10">
                  <c:v>5010</c:v>
                </c:pt>
                <c:pt idx="11">
                  <c:v>5011</c:v>
                </c:pt>
                <c:pt idx="12">
                  <c:v>5012</c:v>
                </c:pt>
                <c:pt idx="13">
                  <c:v>5013</c:v>
                </c:pt>
                <c:pt idx="14">
                  <c:v>5014</c:v>
                </c:pt>
                <c:pt idx="15">
                  <c:v>5015</c:v>
                </c:pt>
                <c:pt idx="16">
                  <c:v>5016</c:v>
                </c:pt>
                <c:pt idx="17">
                  <c:v>5017</c:v>
                </c:pt>
                <c:pt idx="18">
                  <c:v>5018</c:v>
                </c:pt>
                <c:pt idx="19">
                  <c:v>5019</c:v>
                </c:pt>
                <c:pt idx="20">
                  <c:v>5020</c:v>
                </c:pt>
                <c:pt idx="21">
                  <c:v>5021</c:v>
                </c:pt>
                <c:pt idx="22">
                  <c:v>5022</c:v>
                </c:pt>
                <c:pt idx="23">
                  <c:v>5023</c:v>
                </c:pt>
                <c:pt idx="24">
                  <c:v>5024</c:v>
                </c:pt>
                <c:pt idx="25">
                  <c:v>5025</c:v>
                </c:pt>
                <c:pt idx="26">
                  <c:v>5026</c:v>
                </c:pt>
                <c:pt idx="27">
                  <c:v>5027</c:v>
                </c:pt>
                <c:pt idx="28">
                  <c:v>5028</c:v>
                </c:pt>
                <c:pt idx="29">
                  <c:v>5029</c:v>
                </c:pt>
                <c:pt idx="30">
                  <c:v>5030</c:v>
                </c:pt>
                <c:pt idx="31">
                  <c:v>5031</c:v>
                </c:pt>
                <c:pt idx="32">
                  <c:v>5032</c:v>
                </c:pt>
                <c:pt idx="33">
                  <c:v>5033</c:v>
                </c:pt>
                <c:pt idx="34">
                  <c:v>5034</c:v>
                </c:pt>
              </c:numCache>
            </c:numRef>
          </c:xVal>
          <c:yVal>
            <c:numRef>
              <c:f>Summary_FACARR!$G$5001:$G$5035</c:f>
              <c:numCache>
                <c:formatCode>General</c:formatCode>
                <c:ptCount val="35"/>
                <c:pt idx="0">
                  <c:v>11.304703497695684</c:v>
                </c:pt>
                <c:pt idx="1">
                  <c:v>12.694344977119243</c:v>
                </c:pt>
                <c:pt idx="2">
                  <c:v>7.5074497897246371</c:v>
                </c:pt>
                <c:pt idx="3">
                  <c:v>6.0764721987222599</c:v>
                </c:pt>
                <c:pt idx="4">
                  <c:v>9.8487088292862133</c:v>
                </c:pt>
                <c:pt idx="5">
                  <c:v>10.440736386028952</c:v>
                </c:pt>
                <c:pt idx="6">
                  <c:v>7.4126025897139867</c:v>
                </c:pt>
                <c:pt idx="7">
                  <c:v>9.6653868959254154</c:v>
                </c:pt>
                <c:pt idx="8">
                  <c:v>9.7565110543175244</c:v>
                </c:pt>
                <c:pt idx="9">
                  <c:v>6.8212262050103911</c:v>
                </c:pt>
                <c:pt idx="10">
                  <c:v>7.7030486791163906</c:v>
                </c:pt>
                <c:pt idx="11">
                  <c:v>8.1881657567919852</c:v>
                </c:pt>
                <c:pt idx="12">
                  <c:v>6.6328306370478973</c:v>
                </c:pt>
                <c:pt idx="13">
                  <c:v>6.3758453750199493</c:v>
                </c:pt>
                <c:pt idx="14">
                  <c:v>7.2086284925138253</c:v>
                </c:pt>
                <c:pt idx="15">
                  <c:v>9.9805154414600281</c:v>
                </c:pt>
                <c:pt idx="16">
                  <c:v>10.268794857254971</c:v>
                </c:pt>
                <c:pt idx="17">
                  <c:v>13.063358065642888</c:v>
                </c:pt>
                <c:pt idx="18">
                  <c:v>11.031717396138317</c:v>
                </c:pt>
                <c:pt idx="19">
                  <c:v>7.3919303209483305</c:v>
                </c:pt>
                <c:pt idx="20">
                  <c:v>7.9275578853699242</c:v>
                </c:pt>
                <c:pt idx="21">
                  <c:v>10.18521528647662</c:v>
                </c:pt>
                <c:pt idx="22">
                  <c:v>8.2674040871667103</c:v>
                </c:pt>
                <c:pt idx="23">
                  <c:v>7.1613980755413165</c:v>
                </c:pt>
                <c:pt idx="24">
                  <c:v>7.3200491346679044</c:v>
                </c:pt>
                <c:pt idx="25">
                  <c:v>18.360061066546738</c:v>
                </c:pt>
                <c:pt idx="26">
                  <c:v>26.44261601816887</c:v>
                </c:pt>
                <c:pt idx="27">
                  <c:v>21.822362151092321</c:v>
                </c:pt>
                <c:pt idx="28">
                  <c:v>26.112921490211978</c:v>
                </c:pt>
                <c:pt idx="29">
                  <c:v>24.50471312630247</c:v>
                </c:pt>
                <c:pt idx="30">
                  <c:v>19.428638608158334</c:v>
                </c:pt>
                <c:pt idx="31">
                  <c:v>19.10580563856727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7000200"/>
        <c:axId val="667002552"/>
      </c:scatterChart>
      <c:valAx>
        <c:axId val="6670002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7002552"/>
        <c:crosses val="autoZero"/>
        <c:crossBetween val="midCat"/>
      </c:valAx>
      <c:valAx>
        <c:axId val="667002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70002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 in-sampl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ummary_FACARR!$L$1</c:f>
              <c:strCache>
                <c:ptCount val="1"/>
                <c:pt idx="0">
                  <c:v>R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ummary_FACARR!$K$2:$K$500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Summary_FACARR!$L$2:$L$5001</c:f>
              <c:numCache>
                <c:formatCode>General</c:formatCode>
                <c:ptCount val="5000"/>
                <c:pt idx="0">
                  <c:v>10.690063999999893</c:v>
                </c:pt>
                <c:pt idx="1">
                  <c:v>30.890014999999948</c:v>
                </c:pt>
                <c:pt idx="2">
                  <c:v>20.5</c:v>
                </c:pt>
                <c:pt idx="3">
                  <c:v>15.549926000000141</c:v>
                </c:pt>
                <c:pt idx="4">
                  <c:v>29.559936999999991</c:v>
                </c:pt>
                <c:pt idx="5">
                  <c:v>10.540038999999979</c:v>
                </c:pt>
                <c:pt idx="6">
                  <c:v>15.40002400000003</c:v>
                </c:pt>
                <c:pt idx="7">
                  <c:v>12.030029000000013</c:v>
                </c:pt>
                <c:pt idx="8">
                  <c:v>17.489990000000034</c:v>
                </c:pt>
                <c:pt idx="9">
                  <c:v>13.020019000000048</c:v>
                </c:pt>
                <c:pt idx="10">
                  <c:v>23.630004999999983</c:v>
                </c:pt>
                <c:pt idx="11">
                  <c:v>19.68994100000009</c:v>
                </c:pt>
                <c:pt idx="12">
                  <c:v>23.640014999999948</c:v>
                </c:pt>
                <c:pt idx="13">
                  <c:v>20.260009999999966</c:v>
                </c:pt>
                <c:pt idx="14">
                  <c:v>18.280029000000013</c:v>
                </c:pt>
                <c:pt idx="15">
                  <c:v>27.899902000000111</c:v>
                </c:pt>
                <c:pt idx="16">
                  <c:v>26.31005899999991</c:v>
                </c:pt>
                <c:pt idx="17">
                  <c:v>10.790038999999979</c:v>
                </c:pt>
                <c:pt idx="18">
                  <c:v>26.18994100000009</c:v>
                </c:pt>
                <c:pt idx="19">
                  <c:v>38.630004999999983</c:v>
                </c:pt>
                <c:pt idx="20">
                  <c:v>11.800048999999944</c:v>
                </c:pt>
                <c:pt idx="21">
                  <c:v>17.820068999999876</c:v>
                </c:pt>
                <c:pt idx="22">
                  <c:v>13.75</c:v>
                </c:pt>
                <c:pt idx="23">
                  <c:v>11.420043999999962</c:v>
                </c:pt>
                <c:pt idx="24">
                  <c:v>9.9600829999999405</c:v>
                </c:pt>
                <c:pt idx="25">
                  <c:v>13.570068999999876</c:v>
                </c:pt>
                <c:pt idx="26">
                  <c:v>29.239990000000034</c:v>
                </c:pt>
                <c:pt idx="27">
                  <c:v>22.540038999999979</c:v>
                </c:pt>
                <c:pt idx="28">
                  <c:v>19.109985999999935</c:v>
                </c:pt>
                <c:pt idx="29">
                  <c:v>7.7700199999999313</c:v>
                </c:pt>
                <c:pt idx="30">
                  <c:v>33.560058000000026</c:v>
                </c:pt>
                <c:pt idx="31">
                  <c:v>18.369995000000017</c:v>
                </c:pt>
                <c:pt idx="32">
                  <c:v>37.949951000000056</c:v>
                </c:pt>
                <c:pt idx="33">
                  <c:v>17.330077999999958</c:v>
                </c:pt>
                <c:pt idx="34">
                  <c:v>17.670043999999962</c:v>
                </c:pt>
                <c:pt idx="35">
                  <c:v>29.290038999999979</c:v>
                </c:pt>
                <c:pt idx="36">
                  <c:v>20.669922000000042</c:v>
                </c:pt>
                <c:pt idx="37">
                  <c:v>22.940063999999893</c:v>
                </c:pt>
                <c:pt idx="38">
                  <c:v>17.390014999999948</c:v>
                </c:pt>
                <c:pt idx="39">
                  <c:v>21.789917000000059</c:v>
                </c:pt>
                <c:pt idx="40">
                  <c:v>29.970092999999906</c:v>
                </c:pt>
                <c:pt idx="41">
                  <c:v>24.109985000000052</c:v>
                </c:pt>
                <c:pt idx="42">
                  <c:v>13.920043999999962</c:v>
                </c:pt>
                <c:pt idx="43">
                  <c:v>24.729980000000069</c:v>
                </c:pt>
                <c:pt idx="44">
                  <c:v>6.2700190000000475</c:v>
                </c:pt>
                <c:pt idx="45">
                  <c:v>23.409912000000077</c:v>
                </c:pt>
                <c:pt idx="46">
                  <c:v>30.239990000000034</c:v>
                </c:pt>
                <c:pt idx="47">
                  <c:v>22.010009999999966</c:v>
                </c:pt>
                <c:pt idx="48">
                  <c:v>38.030029000000013</c:v>
                </c:pt>
                <c:pt idx="49">
                  <c:v>20.430053999999927</c:v>
                </c:pt>
                <c:pt idx="50">
                  <c:v>25.18994100000009</c:v>
                </c:pt>
                <c:pt idx="51">
                  <c:v>28.119995000000017</c:v>
                </c:pt>
                <c:pt idx="52">
                  <c:v>23.820068999999876</c:v>
                </c:pt>
                <c:pt idx="53">
                  <c:v>25.200073999999859</c:v>
                </c:pt>
                <c:pt idx="54">
                  <c:v>15.610107999999855</c:v>
                </c:pt>
                <c:pt idx="55">
                  <c:v>21.59997599999997</c:v>
                </c:pt>
                <c:pt idx="56">
                  <c:v>18.91003499999988</c:v>
                </c:pt>
                <c:pt idx="57">
                  <c:v>45.760009999999966</c:v>
                </c:pt>
                <c:pt idx="58">
                  <c:v>30.730102999999872</c:v>
                </c:pt>
                <c:pt idx="59">
                  <c:v>13.25</c:v>
                </c:pt>
                <c:pt idx="60">
                  <c:v>22.909912000000077</c:v>
                </c:pt>
                <c:pt idx="61">
                  <c:v>12.589966000000004</c:v>
                </c:pt>
                <c:pt idx="62">
                  <c:v>14.479980000000069</c:v>
                </c:pt>
                <c:pt idx="63">
                  <c:v>24.83996500000012</c:v>
                </c:pt>
                <c:pt idx="64">
                  <c:v>14.910033999999996</c:v>
                </c:pt>
                <c:pt idx="65">
                  <c:v>22.360107999999855</c:v>
                </c:pt>
                <c:pt idx="66">
                  <c:v>19.200073999999859</c:v>
                </c:pt>
                <c:pt idx="67">
                  <c:v>9.9300539999999273</c:v>
                </c:pt>
                <c:pt idx="68">
                  <c:v>27.579956000000038</c:v>
                </c:pt>
                <c:pt idx="69">
                  <c:v>6.2999270000000251</c:v>
                </c:pt>
                <c:pt idx="70">
                  <c:v>25.969970000000103</c:v>
                </c:pt>
                <c:pt idx="71">
                  <c:v>12.75</c:v>
                </c:pt>
                <c:pt idx="72">
                  <c:v>14.600097999999889</c:v>
                </c:pt>
                <c:pt idx="73">
                  <c:v>7.399902000000111</c:v>
                </c:pt>
                <c:pt idx="74">
                  <c:v>12.59997599999997</c:v>
                </c:pt>
                <c:pt idx="75">
                  <c:v>21.710082999999941</c:v>
                </c:pt>
                <c:pt idx="76">
                  <c:v>20.539917000000059</c:v>
                </c:pt>
                <c:pt idx="77">
                  <c:v>9.0999750000000859</c:v>
                </c:pt>
                <c:pt idx="78">
                  <c:v>12.469970999999987</c:v>
                </c:pt>
                <c:pt idx="79">
                  <c:v>23.640014999999948</c:v>
                </c:pt>
                <c:pt idx="80">
                  <c:v>12.739990000000034</c:v>
                </c:pt>
                <c:pt idx="81">
                  <c:v>11.320067999999992</c:v>
                </c:pt>
                <c:pt idx="82">
                  <c:v>38.380004999999983</c:v>
                </c:pt>
                <c:pt idx="83">
                  <c:v>15.90002400000003</c:v>
                </c:pt>
                <c:pt idx="84">
                  <c:v>17.640014999999948</c:v>
                </c:pt>
                <c:pt idx="85">
                  <c:v>11.780029000000013</c:v>
                </c:pt>
                <c:pt idx="86">
                  <c:v>26.960082999999941</c:v>
                </c:pt>
                <c:pt idx="87">
                  <c:v>15.929932000000008</c:v>
                </c:pt>
                <c:pt idx="88">
                  <c:v>11.479980000000069</c:v>
                </c:pt>
                <c:pt idx="89">
                  <c:v>16.710082999999941</c:v>
                </c:pt>
                <c:pt idx="90">
                  <c:v>21.200072999999975</c:v>
                </c:pt>
                <c:pt idx="91">
                  <c:v>14.760009000000082</c:v>
                </c:pt>
                <c:pt idx="92">
                  <c:v>12.989990999999918</c:v>
                </c:pt>
                <c:pt idx="93">
                  <c:v>18.060058000000026</c:v>
                </c:pt>
                <c:pt idx="94">
                  <c:v>21.669922000000042</c:v>
                </c:pt>
                <c:pt idx="95">
                  <c:v>10.890014999999948</c:v>
                </c:pt>
                <c:pt idx="96">
                  <c:v>25.309936000000107</c:v>
                </c:pt>
                <c:pt idx="97">
                  <c:v>12.359985000000052</c:v>
                </c:pt>
                <c:pt idx="98">
                  <c:v>9.9000249999999141</c:v>
                </c:pt>
                <c:pt idx="99">
                  <c:v>9.8099369999999908</c:v>
                </c:pt>
                <c:pt idx="100">
                  <c:v>10.5</c:v>
                </c:pt>
                <c:pt idx="101">
                  <c:v>14.230102999999872</c:v>
                </c:pt>
                <c:pt idx="102">
                  <c:v>39.640014999999948</c:v>
                </c:pt>
                <c:pt idx="103">
                  <c:v>57.789917000000059</c:v>
                </c:pt>
                <c:pt idx="104">
                  <c:v>35.589966000000004</c:v>
                </c:pt>
                <c:pt idx="105">
                  <c:v>19.800048000000061</c:v>
                </c:pt>
                <c:pt idx="106">
                  <c:v>40.739990999999918</c:v>
                </c:pt>
                <c:pt idx="107">
                  <c:v>22.890014000000065</c:v>
                </c:pt>
                <c:pt idx="108">
                  <c:v>24.239990000000034</c:v>
                </c:pt>
                <c:pt idx="109">
                  <c:v>15.520019999999931</c:v>
                </c:pt>
                <c:pt idx="110">
                  <c:v>21.949951000000056</c:v>
                </c:pt>
                <c:pt idx="111">
                  <c:v>23.319946000000073</c:v>
                </c:pt>
                <c:pt idx="112">
                  <c:v>13.849975000000086</c:v>
                </c:pt>
                <c:pt idx="113">
                  <c:v>12.709961000000021</c:v>
                </c:pt>
                <c:pt idx="114">
                  <c:v>27.169922000000042</c:v>
                </c:pt>
                <c:pt idx="115">
                  <c:v>13.580077999999958</c:v>
                </c:pt>
                <c:pt idx="116">
                  <c:v>58.669922000000042</c:v>
                </c:pt>
                <c:pt idx="117">
                  <c:v>25.770019999999931</c:v>
                </c:pt>
                <c:pt idx="118">
                  <c:v>12.569946000000073</c:v>
                </c:pt>
                <c:pt idx="119">
                  <c:v>47.869995000000017</c:v>
                </c:pt>
                <c:pt idx="120">
                  <c:v>42.360107999999855</c:v>
                </c:pt>
                <c:pt idx="121">
                  <c:v>44.33996500000012</c:v>
                </c:pt>
                <c:pt idx="122">
                  <c:v>27.699951000000056</c:v>
                </c:pt>
                <c:pt idx="123">
                  <c:v>17.119995000000017</c:v>
                </c:pt>
                <c:pt idx="124">
                  <c:v>27.260009000000082</c:v>
                </c:pt>
                <c:pt idx="125">
                  <c:v>15.280029000000013</c:v>
                </c:pt>
                <c:pt idx="126">
                  <c:v>13.820067999999992</c:v>
                </c:pt>
                <c:pt idx="127">
                  <c:v>17.589966000000004</c:v>
                </c:pt>
                <c:pt idx="128">
                  <c:v>32.900024999999914</c:v>
                </c:pt>
                <c:pt idx="129">
                  <c:v>15.669922000000042</c:v>
                </c:pt>
                <c:pt idx="130">
                  <c:v>37.93994100000009</c:v>
                </c:pt>
                <c:pt idx="131">
                  <c:v>14.400024999999914</c:v>
                </c:pt>
                <c:pt idx="132">
                  <c:v>31.469970999999987</c:v>
                </c:pt>
                <c:pt idx="133">
                  <c:v>18.970092999999906</c:v>
                </c:pt>
                <c:pt idx="134">
                  <c:v>19.81005899999991</c:v>
                </c:pt>
                <c:pt idx="135">
                  <c:v>43.270019999999931</c:v>
                </c:pt>
                <c:pt idx="136">
                  <c:v>26.229980000000069</c:v>
                </c:pt>
                <c:pt idx="137">
                  <c:v>27.670043999999962</c:v>
                </c:pt>
                <c:pt idx="138">
                  <c:v>34.920043999999962</c:v>
                </c:pt>
                <c:pt idx="139">
                  <c:v>32.989990999999918</c:v>
                </c:pt>
                <c:pt idx="140">
                  <c:v>35.75</c:v>
                </c:pt>
                <c:pt idx="141">
                  <c:v>21.579956000000038</c:v>
                </c:pt>
                <c:pt idx="142">
                  <c:v>17.039917000000059</c:v>
                </c:pt>
                <c:pt idx="143">
                  <c:v>16.210082999999941</c:v>
                </c:pt>
                <c:pt idx="144">
                  <c:v>29.119995000000017</c:v>
                </c:pt>
                <c:pt idx="145">
                  <c:v>24.989990000000034</c:v>
                </c:pt>
                <c:pt idx="146">
                  <c:v>49.219970999999987</c:v>
                </c:pt>
                <c:pt idx="147">
                  <c:v>27.170043999999962</c:v>
                </c:pt>
                <c:pt idx="148">
                  <c:v>43.93994100000009</c:v>
                </c:pt>
                <c:pt idx="149">
                  <c:v>21.390014999999948</c:v>
                </c:pt>
                <c:pt idx="150">
                  <c:v>33.550048999999944</c:v>
                </c:pt>
                <c:pt idx="151">
                  <c:v>36</c:v>
                </c:pt>
                <c:pt idx="152">
                  <c:v>41</c:v>
                </c:pt>
                <c:pt idx="153">
                  <c:v>66.319946999999956</c:v>
                </c:pt>
                <c:pt idx="154">
                  <c:v>24.010009999999966</c:v>
                </c:pt>
                <c:pt idx="155">
                  <c:v>21.81005899999991</c:v>
                </c:pt>
                <c:pt idx="156">
                  <c:v>47.859985000000052</c:v>
                </c:pt>
                <c:pt idx="157">
                  <c:v>17.75</c:v>
                </c:pt>
                <c:pt idx="158">
                  <c:v>40.109985000000052</c:v>
                </c:pt>
                <c:pt idx="159">
                  <c:v>36.040038999999979</c:v>
                </c:pt>
                <c:pt idx="160">
                  <c:v>16.170043999999962</c:v>
                </c:pt>
                <c:pt idx="161">
                  <c:v>20.270019000000048</c:v>
                </c:pt>
                <c:pt idx="162">
                  <c:v>24</c:v>
                </c:pt>
                <c:pt idx="163">
                  <c:v>42.75</c:v>
                </c:pt>
                <c:pt idx="164">
                  <c:v>35.430053999999927</c:v>
                </c:pt>
                <c:pt idx="165">
                  <c:v>20.229980000000069</c:v>
                </c:pt>
                <c:pt idx="166">
                  <c:v>110.03991700000006</c:v>
                </c:pt>
                <c:pt idx="167">
                  <c:v>28.5</c:v>
                </c:pt>
                <c:pt idx="168">
                  <c:v>24.390014999999948</c:v>
                </c:pt>
                <c:pt idx="169">
                  <c:v>17.340087999999923</c:v>
                </c:pt>
                <c:pt idx="170">
                  <c:v>23.83996500000012</c:v>
                </c:pt>
                <c:pt idx="171">
                  <c:v>26.020019999999931</c:v>
                </c:pt>
                <c:pt idx="172">
                  <c:v>42.929932000000008</c:v>
                </c:pt>
                <c:pt idx="173">
                  <c:v>38.180053999999927</c:v>
                </c:pt>
                <c:pt idx="174">
                  <c:v>101.10998599999994</c:v>
                </c:pt>
                <c:pt idx="175">
                  <c:v>55.030029000000013</c:v>
                </c:pt>
                <c:pt idx="176">
                  <c:v>43.799926000000141</c:v>
                </c:pt>
                <c:pt idx="177">
                  <c:v>23.429931000000124</c:v>
                </c:pt>
                <c:pt idx="178">
                  <c:v>13.410033999999996</c:v>
                </c:pt>
                <c:pt idx="179">
                  <c:v>27.410033999999996</c:v>
                </c:pt>
                <c:pt idx="180">
                  <c:v>47.81005899999991</c:v>
                </c:pt>
                <c:pt idx="181">
                  <c:v>25.959961000000021</c:v>
                </c:pt>
                <c:pt idx="182">
                  <c:v>34.399902000000111</c:v>
                </c:pt>
                <c:pt idx="183">
                  <c:v>25.469970999999987</c:v>
                </c:pt>
                <c:pt idx="184">
                  <c:v>29.079956000000038</c:v>
                </c:pt>
                <c:pt idx="185">
                  <c:v>23.030029000000013</c:v>
                </c:pt>
                <c:pt idx="186">
                  <c:v>47.930053999999927</c:v>
                </c:pt>
                <c:pt idx="187">
                  <c:v>16.050048999999944</c:v>
                </c:pt>
                <c:pt idx="188">
                  <c:v>30.950072999999975</c:v>
                </c:pt>
                <c:pt idx="189">
                  <c:v>15.579956000000038</c:v>
                </c:pt>
                <c:pt idx="190">
                  <c:v>28.430053000000044</c:v>
                </c:pt>
                <c:pt idx="191">
                  <c:v>37</c:v>
                </c:pt>
                <c:pt idx="192">
                  <c:v>27.209961000000021</c:v>
                </c:pt>
                <c:pt idx="193">
                  <c:v>22.319946000000073</c:v>
                </c:pt>
                <c:pt idx="194">
                  <c:v>35.84997599999997</c:v>
                </c:pt>
                <c:pt idx="195">
                  <c:v>19.640014000000065</c:v>
                </c:pt>
                <c:pt idx="196">
                  <c:v>24.369995000000017</c:v>
                </c:pt>
                <c:pt idx="197">
                  <c:v>21.450072999999975</c:v>
                </c:pt>
                <c:pt idx="198">
                  <c:v>35.469970999999987</c:v>
                </c:pt>
                <c:pt idx="199">
                  <c:v>41.820068999999876</c:v>
                </c:pt>
                <c:pt idx="200">
                  <c:v>30.339966000000004</c:v>
                </c:pt>
                <c:pt idx="201">
                  <c:v>40.660033999999996</c:v>
                </c:pt>
                <c:pt idx="202">
                  <c:v>37.719970000000103</c:v>
                </c:pt>
                <c:pt idx="203">
                  <c:v>21.670043999999962</c:v>
                </c:pt>
                <c:pt idx="204">
                  <c:v>44.429931000000124</c:v>
                </c:pt>
                <c:pt idx="205">
                  <c:v>18.989990000000034</c:v>
                </c:pt>
                <c:pt idx="206">
                  <c:v>28.210082999999941</c:v>
                </c:pt>
                <c:pt idx="207">
                  <c:v>34.419921000000159</c:v>
                </c:pt>
                <c:pt idx="208">
                  <c:v>12.599975000000086</c:v>
                </c:pt>
                <c:pt idx="209">
                  <c:v>16.619995000000017</c:v>
                </c:pt>
                <c:pt idx="210">
                  <c:v>19.579956000000038</c:v>
                </c:pt>
                <c:pt idx="211">
                  <c:v>19.160033999999996</c:v>
                </c:pt>
                <c:pt idx="212">
                  <c:v>17.710082999999941</c:v>
                </c:pt>
                <c:pt idx="213">
                  <c:v>16.940063999999893</c:v>
                </c:pt>
                <c:pt idx="214">
                  <c:v>28.040038999999979</c:v>
                </c:pt>
                <c:pt idx="215">
                  <c:v>15.910033999999996</c:v>
                </c:pt>
                <c:pt idx="216">
                  <c:v>17.420043999999962</c:v>
                </c:pt>
                <c:pt idx="217">
                  <c:v>20.34997599999997</c:v>
                </c:pt>
                <c:pt idx="218">
                  <c:v>29.880004999999983</c:v>
                </c:pt>
                <c:pt idx="219">
                  <c:v>17.139892000000145</c:v>
                </c:pt>
                <c:pt idx="220">
                  <c:v>14.18994100000009</c:v>
                </c:pt>
                <c:pt idx="221">
                  <c:v>31.09997599999997</c:v>
                </c:pt>
                <c:pt idx="222">
                  <c:v>21.62988200000018</c:v>
                </c:pt>
                <c:pt idx="223">
                  <c:v>18.180053999999927</c:v>
                </c:pt>
                <c:pt idx="224">
                  <c:v>12.799927000000025</c:v>
                </c:pt>
                <c:pt idx="225">
                  <c:v>17.079956000000038</c:v>
                </c:pt>
                <c:pt idx="226">
                  <c:v>20.510009999999966</c:v>
                </c:pt>
                <c:pt idx="227">
                  <c:v>15.970092999999906</c:v>
                </c:pt>
                <c:pt idx="228">
                  <c:v>18.729980000000069</c:v>
                </c:pt>
                <c:pt idx="229">
                  <c:v>27.090087999999923</c:v>
                </c:pt>
                <c:pt idx="230">
                  <c:v>22.08996500000012</c:v>
                </c:pt>
                <c:pt idx="231">
                  <c:v>27.449951000000056</c:v>
                </c:pt>
                <c:pt idx="232">
                  <c:v>11.800048999999944</c:v>
                </c:pt>
                <c:pt idx="233">
                  <c:v>18.290039999999863</c:v>
                </c:pt>
                <c:pt idx="234">
                  <c:v>16.809936000000107</c:v>
                </c:pt>
                <c:pt idx="235">
                  <c:v>11.739990999999918</c:v>
                </c:pt>
                <c:pt idx="236">
                  <c:v>15.429931000000124</c:v>
                </c:pt>
                <c:pt idx="237">
                  <c:v>12.059936000000107</c:v>
                </c:pt>
                <c:pt idx="238">
                  <c:v>19.140014000000065</c:v>
                </c:pt>
                <c:pt idx="239">
                  <c:v>15.709961000000021</c:v>
                </c:pt>
                <c:pt idx="240">
                  <c:v>19.960082999999941</c:v>
                </c:pt>
                <c:pt idx="241">
                  <c:v>17.659912000000077</c:v>
                </c:pt>
                <c:pt idx="242">
                  <c:v>22.079956000000038</c:v>
                </c:pt>
                <c:pt idx="243">
                  <c:v>11.93994100000009</c:v>
                </c:pt>
                <c:pt idx="244">
                  <c:v>22.049927000000025</c:v>
                </c:pt>
                <c:pt idx="245">
                  <c:v>19.580077999999958</c:v>
                </c:pt>
                <c:pt idx="246">
                  <c:v>42.790038999999979</c:v>
                </c:pt>
                <c:pt idx="247">
                  <c:v>18.940063000000009</c:v>
                </c:pt>
                <c:pt idx="248">
                  <c:v>14.580077999999958</c:v>
                </c:pt>
                <c:pt idx="249">
                  <c:v>18.09997599999997</c:v>
                </c:pt>
                <c:pt idx="250">
                  <c:v>28.759887000000163</c:v>
                </c:pt>
                <c:pt idx="251">
                  <c:v>11.619995000000017</c:v>
                </c:pt>
                <c:pt idx="252">
                  <c:v>20.080077999999958</c:v>
                </c:pt>
                <c:pt idx="253">
                  <c:v>11.91003499999988</c:v>
                </c:pt>
                <c:pt idx="254">
                  <c:v>19.169922000000042</c:v>
                </c:pt>
                <c:pt idx="255">
                  <c:v>15.260009000000082</c:v>
                </c:pt>
                <c:pt idx="256">
                  <c:v>22.659912000000077</c:v>
                </c:pt>
                <c:pt idx="257">
                  <c:v>23.079956000000038</c:v>
                </c:pt>
                <c:pt idx="258">
                  <c:v>10.380004999999983</c:v>
                </c:pt>
                <c:pt idx="259">
                  <c:v>20.34997599999997</c:v>
                </c:pt>
                <c:pt idx="260">
                  <c:v>19.469970000000103</c:v>
                </c:pt>
                <c:pt idx="261">
                  <c:v>10.479980999999952</c:v>
                </c:pt>
                <c:pt idx="262">
                  <c:v>11.709961000000021</c:v>
                </c:pt>
                <c:pt idx="263">
                  <c:v>11.029907000000094</c:v>
                </c:pt>
                <c:pt idx="264">
                  <c:v>17.679931000000124</c:v>
                </c:pt>
                <c:pt idx="265">
                  <c:v>9.910033999999996</c:v>
                </c:pt>
                <c:pt idx="266">
                  <c:v>8.3800049999999828</c:v>
                </c:pt>
                <c:pt idx="267">
                  <c:v>17.5</c:v>
                </c:pt>
                <c:pt idx="268">
                  <c:v>9.350097999999889</c:v>
                </c:pt>
                <c:pt idx="269">
                  <c:v>10.40002400000003</c:v>
                </c:pt>
                <c:pt idx="270">
                  <c:v>22.619995000000017</c:v>
                </c:pt>
                <c:pt idx="271">
                  <c:v>14.559936999999991</c:v>
                </c:pt>
                <c:pt idx="272">
                  <c:v>16.56005899999991</c:v>
                </c:pt>
                <c:pt idx="273">
                  <c:v>20.489990000000034</c:v>
                </c:pt>
                <c:pt idx="274">
                  <c:v>13.089966000000004</c:v>
                </c:pt>
                <c:pt idx="275">
                  <c:v>12.630004999999983</c:v>
                </c:pt>
                <c:pt idx="276">
                  <c:v>23.75</c:v>
                </c:pt>
                <c:pt idx="277">
                  <c:v>17.260009999999966</c:v>
                </c:pt>
                <c:pt idx="278">
                  <c:v>13.839966000000004</c:v>
                </c:pt>
                <c:pt idx="279">
                  <c:v>17.430053999999927</c:v>
                </c:pt>
                <c:pt idx="280">
                  <c:v>20.739990000000034</c:v>
                </c:pt>
                <c:pt idx="281">
                  <c:v>25.84997599999997</c:v>
                </c:pt>
                <c:pt idx="282">
                  <c:v>16.65002400000003</c:v>
                </c:pt>
                <c:pt idx="283">
                  <c:v>29.540038999999979</c:v>
                </c:pt>
                <c:pt idx="284">
                  <c:v>16.469970999999987</c:v>
                </c:pt>
                <c:pt idx="285">
                  <c:v>27.170043999999962</c:v>
                </c:pt>
                <c:pt idx="286">
                  <c:v>21.489990000000034</c:v>
                </c:pt>
                <c:pt idx="287">
                  <c:v>22.790038999999979</c:v>
                </c:pt>
                <c:pt idx="288">
                  <c:v>17.780029999999897</c:v>
                </c:pt>
                <c:pt idx="289">
                  <c:v>35.909912000000077</c:v>
                </c:pt>
                <c:pt idx="290">
                  <c:v>22</c:v>
                </c:pt>
                <c:pt idx="291">
                  <c:v>15.770019999999931</c:v>
                </c:pt>
                <c:pt idx="292">
                  <c:v>29.539917000000059</c:v>
                </c:pt>
                <c:pt idx="293">
                  <c:v>23.679931000000124</c:v>
                </c:pt>
                <c:pt idx="294">
                  <c:v>12.369995000000017</c:v>
                </c:pt>
                <c:pt idx="295">
                  <c:v>46.239990000000034</c:v>
                </c:pt>
                <c:pt idx="296">
                  <c:v>17.209961000000021</c:v>
                </c:pt>
                <c:pt idx="297">
                  <c:v>24.979980000000069</c:v>
                </c:pt>
                <c:pt idx="298">
                  <c:v>37.34997599999997</c:v>
                </c:pt>
                <c:pt idx="299">
                  <c:v>46.869995000000017</c:v>
                </c:pt>
                <c:pt idx="300">
                  <c:v>47.090087999999923</c:v>
                </c:pt>
                <c:pt idx="301">
                  <c:v>14.419921000000159</c:v>
                </c:pt>
                <c:pt idx="302">
                  <c:v>38.65002400000003</c:v>
                </c:pt>
                <c:pt idx="303">
                  <c:v>50.859985000000052</c:v>
                </c:pt>
                <c:pt idx="304">
                  <c:v>47.800048999999944</c:v>
                </c:pt>
                <c:pt idx="305">
                  <c:v>26.280029999999897</c:v>
                </c:pt>
                <c:pt idx="306">
                  <c:v>19.209961000000021</c:v>
                </c:pt>
                <c:pt idx="307">
                  <c:v>27.510009999999966</c:v>
                </c:pt>
                <c:pt idx="308">
                  <c:v>35.920043999999962</c:v>
                </c:pt>
                <c:pt idx="309">
                  <c:v>34.909912000000077</c:v>
                </c:pt>
                <c:pt idx="310">
                  <c:v>20.43994100000009</c:v>
                </c:pt>
                <c:pt idx="311">
                  <c:v>29.5</c:v>
                </c:pt>
                <c:pt idx="312">
                  <c:v>33.559936999999991</c:v>
                </c:pt>
                <c:pt idx="313">
                  <c:v>19.150024999999914</c:v>
                </c:pt>
                <c:pt idx="314">
                  <c:v>12.180053000000044</c:v>
                </c:pt>
                <c:pt idx="315">
                  <c:v>12.289917000000059</c:v>
                </c:pt>
                <c:pt idx="316">
                  <c:v>10.739990000000034</c:v>
                </c:pt>
                <c:pt idx="317">
                  <c:v>12.959961000000021</c:v>
                </c:pt>
                <c:pt idx="318">
                  <c:v>28.5</c:v>
                </c:pt>
                <c:pt idx="319">
                  <c:v>39.599975000000086</c:v>
                </c:pt>
                <c:pt idx="320">
                  <c:v>34.170043999999962</c:v>
                </c:pt>
                <c:pt idx="321">
                  <c:v>37.359985000000052</c:v>
                </c:pt>
                <c:pt idx="322">
                  <c:v>38.800048999999944</c:v>
                </c:pt>
                <c:pt idx="323">
                  <c:v>21.209961000000021</c:v>
                </c:pt>
                <c:pt idx="324">
                  <c:v>24.369995000000017</c:v>
                </c:pt>
                <c:pt idx="325">
                  <c:v>29.299927000000025</c:v>
                </c:pt>
                <c:pt idx="326">
                  <c:v>26.049927000000025</c:v>
                </c:pt>
                <c:pt idx="327">
                  <c:v>22.25</c:v>
                </c:pt>
                <c:pt idx="328">
                  <c:v>25.459961000000021</c:v>
                </c:pt>
                <c:pt idx="329">
                  <c:v>21.469970999999987</c:v>
                </c:pt>
                <c:pt idx="330">
                  <c:v>20.729980000000069</c:v>
                </c:pt>
                <c:pt idx="331">
                  <c:v>23.840087999999923</c:v>
                </c:pt>
                <c:pt idx="332">
                  <c:v>23.09997599999997</c:v>
                </c:pt>
                <c:pt idx="333">
                  <c:v>47.010009999999966</c:v>
                </c:pt>
                <c:pt idx="334">
                  <c:v>27.65002400000003</c:v>
                </c:pt>
                <c:pt idx="335">
                  <c:v>21.830078999999841</c:v>
                </c:pt>
                <c:pt idx="336">
                  <c:v>51.590087999999923</c:v>
                </c:pt>
                <c:pt idx="337">
                  <c:v>30.390014999999948</c:v>
                </c:pt>
                <c:pt idx="338">
                  <c:v>14.239990000000034</c:v>
                </c:pt>
                <c:pt idx="339">
                  <c:v>36.779907000000094</c:v>
                </c:pt>
                <c:pt idx="340">
                  <c:v>24.910033999999996</c:v>
                </c:pt>
                <c:pt idx="341">
                  <c:v>10</c:v>
                </c:pt>
                <c:pt idx="342">
                  <c:v>27.339966000000004</c:v>
                </c:pt>
                <c:pt idx="343">
                  <c:v>19.510009999999966</c:v>
                </c:pt>
                <c:pt idx="344">
                  <c:v>35.550048999999944</c:v>
                </c:pt>
                <c:pt idx="345">
                  <c:v>20.169922000000042</c:v>
                </c:pt>
                <c:pt idx="346">
                  <c:v>41.239990000000034</c:v>
                </c:pt>
                <c:pt idx="347">
                  <c:v>44.439941999999974</c:v>
                </c:pt>
                <c:pt idx="348">
                  <c:v>31.240112999999837</c:v>
                </c:pt>
                <c:pt idx="349">
                  <c:v>31.109985999999935</c:v>
                </c:pt>
                <c:pt idx="350">
                  <c:v>14.299926000000141</c:v>
                </c:pt>
                <c:pt idx="351">
                  <c:v>21.070067999999992</c:v>
                </c:pt>
                <c:pt idx="352">
                  <c:v>10.150024999999914</c:v>
                </c:pt>
                <c:pt idx="353">
                  <c:v>22.589966000000004</c:v>
                </c:pt>
                <c:pt idx="354">
                  <c:v>44.229980000000069</c:v>
                </c:pt>
                <c:pt idx="355">
                  <c:v>73.140014999999948</c:v>
                </c:pt>
                <c:pt idx="356">
                  <c:v>21.099975000000086</c:v>
                </c:pt>
                <c:pt idx="357">
                  <c:v>39.820068999999876</c:v>
                </c:pt>
                <c:pt idx="358">
                  <c:v>22.059936999999991</c:v>
                </c:pt>
                <c:pt idx="359">
                  <c:v>16.579956000000038</c:v>
                </c:pt>
                <c:pt idx="360">
                  <c:v>26.479980999999952</c:v>
                </c:pt>
                <c:pt idx="361">
                  <c:v>22.469970000000103</c:v>
                </c:pt>
                <c:pt idx="362">
                  <c:v>21.619995000000017</c:v>
                </c:pt>
                <c:pt idx="363">
                  <c:v>14.480102999999872</c:v>
                </c:pt>
                <c:pt idx="364">
                  <c:v>21.510009999999966</c:v>
                </c:pt>
                <c:pt idx="365">
                  <c:v>25.299927000000025</c:v>
                </c:pt>
                <c:pt idx="366">
                  <c:v>17.81005899999991</c:v>
                </c:pt>
                <c:pt idx="367">
                  <c:v>19.780029000000013</c:v>
                </c:pt>
                <c:pt idx="368">
                  <c:v>23.270019000000048</c:v>
                </c:pt>
                <c:pt idx="369">
                  <c:v>12.469970999999987</c:v>
                </c:pt>
                <c:pt idx="370">
                  <c:v>12.719970999999987</c:v>
                </c:pt>
                <c:pt idx="371">
                  <c:v>14.760009999999966</c:v>
                </c:pt>
                <c:pt idx="372">
                  <c:v>15.180053999999927</c:v>
                </c:pt>
                <c:pt idx="373">
                  <c:v>19.480102999999872</c:v>
                </c:pt>
                <c:pt idx="374">
                  <c:v>18.709961000000021</c:v>
                </c:pt>
                <c:pt idx="375">
                  <c:v>14.160033999999996</c:v>
                </c:pt>
                <c:pt idx="376">
                  <c:v>27.660033999999996</c:v>
                </c:pt>
                <c:pt idx="377">
                  <c:v>10.080078999999841</c:v>
                </c:pt>
                <c:pt idx="378">
                  <c:v>13.510009999999966</c:v>
                </c:pt>
                <c:pt idx="379">
                  <c:v>18</c:v>
                </c:pt>
                <c:pt idx="380">
                  <c:v>17.899902000000111</c:v>
                </c:pt>
                <c:pt idx="381">
                  <c:v>22.550048999999944</c:v>
                </c:pt>
                <c:pt idx="382">
                  <c:v>17.319946000000073</c:v>
                </c:pt>
                <c:pt idx="383">
                  <c:v>19.109985000000052</c:v>
                </c:pt>
                <c:pt idx="384">
                  <c:v>16.010009000000082</c:v>
                </c:pt>
                <c:pt idx="385">
                  <c:v>15.369995000000017</c:v>
                </c:pt>
                <c:pt idx="386">
                  <c:v>33.429931000000124</c:v>
                </c:pt>
                <c:pt idx="387">
                  <c:v>28.720092999999906</c:v>
                </c:pt>
                <c:pt idx="388">
                  <c:v>29.809936999999991</c:v>
                </c:pt>
                <c:pt idx="389">
                  <c:v>31.609985000000052</c:v>
                </c:pt>
                <c:pt idx="390">
                  <c:v>37.380004999999983</c:v>
                </c:pt>
                <c:pt idx="391">
                  <c:v>25.979980000000069</c:v>
                </c:pt>
                <c:pt idx="392">
                  <c:v>20.5</c:v>
                </c:pt>
                <c:pt idx="393">
                  <c:v>33.819946999999956</c:v>
                </c:pt>
                <c:pt idx="394">
                  <c:v>26.859985000000052</c:v>
                </c:pt>
                <c:pt idx="395">
                  <c:v>31.270019999999931</c:v>
                </c:pt>
                <c:pt idx="396">
                  <c:v>8.5100099999999657</c:v>
                </c:pt>
                <c:pt idx="397">
                  <c:v>26.010009999999966</c:v>
                </c:pt>
                <c:pt idx="398">
                  <c:v>10.059936000000107</c:v>
                </c:pt>
                <c:pt idx="399">
                  <c:v>8.9000240000000304</c:v>
                </c:pt>
                <c:pt idx="400">
                  <c:v>36.319946000000073</c:v>
                </c:pt>
                <c:pt idx="401">
                  <c:v>56.640014999999948</c:v>
                </c:pt>
                <c:pt idx="402">
                  <c:v>26.329956000000038</c:v>
                </c:pt>
                <c:pt idx="403">
                  <c:v>42.310058000000026</c:v>
                </c:pt>
                <c:pt idx="404">
                  <c:v>15.330077999999958</c:v>
                </c:pt>
                <c:pt idx="405">
                  <c:v>24.920043999999962</c:v>
                </c:pt>
                <c:pt idx="406">
                  <c:v>26.319946000000073</c:v>
                </c:pt>
                <c:pt idx="407">
                  <c:v>38.37011799999982</c:v>
                </c:pt>
                <c:pt idx="408">
                  <c:v>30.650024999999914</c:v>
                </c:pt>
                <c:pt idx="409">
                  <c:v>43.080078999999841</c:v>
                </c:pt>
                <c:pt idx="410">
                  <c:v>24.25</c:v>
                </c:pt>
                <c:pt idx="411">
                  <c:v>20.190063999999893</c:v>
                </c:pt>
                <c:pt idx="412">
                  <c:v>32.390014999999948</c:v>
                </c:pt>
                <c:pt idx="413">
                  <c:v>34.340087999999923</c:v>
                </c:pt>
                <c:pt idx="414">
                  <c:v>25.429931000000124</c:v>
                </c:pt>
                <c:pt idx="415">
                  <c:v>18.970092999999906</c:v>
                </c:pt>
                <c:pt idx="416">
                  <c:v>32</c:v>
                </c:pt>
                <c:pt idx="417">
                  <c:v>45.680053999999927</c:v>
                </c:pt>
                <c:pt idx="418">
                  <c:v>25.510009999999966</c:v>
                </c:pt>
                <c:pt idx="419">
                  <c:v>48.219970999999987</c:v>
                </c:pt>
                <c:pt idx="420">
                  <c:v>32.149902000000111</c:v>
                </c:pt>
                <c:pt idx="421">
                  <c:v>19.75</c:v>
                </c:pt>
                <c:pt idx="422">
                  <c:v>36.330077999999958</c:v>
                </c:pt>
                <c:pt idx="423">
                  <c:v>21.979980000000069</c:v>
                </c:pt>
                <c:pt idx="424">
                  <c:v>25.780029999999897</c:v>
                </c:pt>
                <c:pt idx="425">
                  <c:v>17.260009999999966</c:v>
                </c:pt>
                <c:pt idx="426">
                  <c:v>23.34997599999997</c:v>
                </c:pt>
                <c:pt idx="427">
                  <c:v>56.609985000000052</c:v>
                </c:pt>
                <c:pt idx="428">
                  <c:v>20.319946000000073</c:v>
                </c:pt>
                <c:pt idx="429">
                  <c:v>19.289917000000059</c:v>
                </c:pt>
                <c:pt idx="430">
                  <c:v>25.510009000000082</c:v>
                </c:pt>
                <c:pt idx="431">
                  <c:v>24.65002400000003</c:v>
                </c:pt>
                <c:pt idx="432">
                  <c:v>24.979980000000069</c:v>
                </c:pt>
                <c:pt idx="433">
                  <c:v>19.550048999999944</c:v>
                </c:pt>
                <c:pt idx="434">
                  <c:v>18.549926000000141</c:v>
                </c:pt>
                <c:pt idx="435">
                  <c:v>25.31005899999991</c:v>
                </c:pt>
                <c:pt idx="436">
                  <c:v>22.919922000000042</c:v>
                </c:pt>
                <c:pt idx="437">
                  <c:v>15.230102999999872</c:v>
                </c:pt>
                <c:pt idx="438">
                  <c:v>27.550048999999944</c:v>
                </c:pt>
                <c:pt idx="439">
                  <c:v>35.510009999999966</c:v>
                </c:pt>
                <c:pt idx="440">
                  <c:v>10.81005899999991</c:v>
                </c:pt>
                <c:pt idx="441">
                  <c:v>14.010009999999966</c:v>
                </c:pt>
                <c:pt idx="442">
                  <c:v>13.820067999999992</c:v>
                </c:pt>
                <c:pt idx="443">
                  <c:v>13.579956000000038</c:v>
                </c:pt>
                <c:pt idx="444">
                  <c:v>19.049927000000025</c:v>
                </c:pt>
                <c:pt idx="445">
                  <c:v>8.660033999999996</c:v>
                </c:pt>
                <c:pt idx="446">
                  <c:v>12.089966000000004</c:v>
                </c:pt>
                <c:pt idx="447">
                  <c:v>43.369995000000017</c:v>
                </c:pt>
                <c:pt idx="448">
                  <c:v>13.829956000000038</c:v>
                </c:pt>
                <c:pt idx="449">
                  <c:v>10.91003499999988</c:v>
                </c:pt>
                <c:pt idx="450">
                  <c:v>25.079956000000038</c:v>
                </c:pt>
                <c:pt idx="451">
                  <c:v>9.0400389999999788</c:v>
                </c:pt>
                <c:pt idx="452">
                  <c:v>20.680053999999927</c:v>
                </c:pt>
                <c:pt idx="453">
                  <c:v>13.820067999999992</c:v>
                </c:pt>
                <c:pt idx="454">
                  <c:v>16.75</c:v>
                </c:pt>
                <c:pt idx="455">
                  <c:v>13.010009999999966</c:v>
                </c:pt>
                <c:pt idx="456">
                  <c:v>21.970092999999906</c:v>
                </c:pt>
                <c:pt idx="457">
                  <c:v>13.840087999999923</c:v>
                </c:pt>
                <c:pt idx="458">
                  <c:v>18.459961000000021</c:v>
                </c:pt>
                <c:pt idx="459">
                  <c:v>10.81005899999991</c:v>
                </c:pt>
                <c:pt idx="460">
                  <c:v>19.510009999999966</c:v>
                </c:pt>
                <c:pt idx="461">
                  <c:v>14.839966000000004</c:v>
                </c:pt>
                <c:pt idx="462">
                  <c:v>12</c:v>
                </c:pt>
                <c:pt idx="463">
                  <c:v>17.119995000000017</c:v>
                </c:pt>
                <c:pt idx="464">
                  <c:v>15.729980999999952</c:v>
                </c:pt>
                <c:pt idx="465">
                  <c:v>25.25</c:v>
                </c:pt>
                <c:pt idx="466">
                  <c:v>18.160033999999996</c:v>
                </c:pt>
                <c:pt idx="467">
                  <c:v>22.699951999999939</c:v>
                </c:pt>
                <c:pt idx="468">
                  <c:v>18.469970999999987</c:v>
                </c:pt>
                <c:pt idx="469">
                  <c:v>12.90002400000003</c:v>
                </c:pt>
                <c:pt idx="470">
                  <c:v>18.40002400000003</c:v>
                </c:pt>
                <c:pt idx="471">
                  <c:v>15.540038999999979</c:v>
                </c:pt>
                <c:pt idx="472">
                  <c:v>19.989990000000034</c:v>
                </c:pt>
                <c:pt idx="473">
                  <c:v>16.319946000000073</c:v>
                </c:pt>
                <c:pt idx="474">
                  <c:v>17.90002400000003</c:v>
                </c:pt>
                <c:pt idx="475">
                  <c:v>16.059936000000107</c:v>
                </c:pt>
                <c:pt idx="476">
                  <c:v>12.630004999999983</c:v>
                </c:pt>
                <c:pt idx="477">
                  <c:v>23.369995000000017</c:v>
                </c:pt>
                <c:pt idx="478">
                  <c:v>16.15002400000003</c:v>
                </c:pt>
                <c:pt idx="479">
                  <c:v>15.75</c:v>
                </c:pt>
                <c:pt idx="480">
                  <c:v>7.2799070000000938</c:v>
                </c:pt>
                <c:pt idx="481">
                  <c:v>15.299927000000025</c:v>
                </c:pt>
                <c:pt idx="482">
                  <c:v>30.5</c:v>
                </c:pt>
                <c:pt idx="483">
                  <c:v>12.010009999999966</c:v>
                </c:pt>
                <c:pt idx="484">
                  <c:v>23.5</c:v>
                </c:pt>
                <c:pt idx="485">
                  <c:v>16.470092999999906</c:v>
                </c:pt>
                <c:pt idx="486">
                  <c:v>30.069946000000073</c:v>
                </c:pt>
                <c:pt idx="487">
                  <c:v>14.930053999999927</c:v>
                </c:pt>
                <c:pt idx="488">
                  <c:v>19.579956000000038</c:v>
                </c:pt>
                <c:pt idx="489">
                  <c:v>19.219970000000103</c:v>
                </c:pt>
                <c:pt idx="490">
                  <c:v>16.109985000000052</c:v>
                </c:pt>
                <c:pt idx="491">
                  <c:v>19.239990000000034</c:v>
                </c:pt>
                <c:pt idx="492">
                  <c:v>8.649902000000111</c:v>
                </c:pt>
                <c:pt idx="493">
                  <c:v>24.719970999999987</c:v>
                </c:pt>
                <c:pt idx="494">
                  <c:v>25.489990000000034</c:v>
                </c:pt>
                <c:pt idx="495">
                  <c:v>19.239990999999918</c:v>
                </c:pt>
                <c:pt idx="496">
                  <c:v>21.530029999999897</c:v>
                </c:pt>
                <c:pt idx="497">
                  <c:v>13.270019999999931</c:v>
                </c:pt>
                <c:pt idx="498">
                  <c:v>8.6400149999999485</c:v>
                </c:pt>
                <c:pt idx="499">
                  <c:v>18.219970000000103</c:v>
                </c:pt>
                <c:pt idx="500">
                  <c:v>11.81005899999991</c:v>
                </c:pt>
                <c:pt idx="501">
                  <c:v>10.959961000000021</c:v>
                </c:pt>
                <c:pt idx="502">
                  <c:v>15.43994100000009</c:v>
                </c:pt>
                <c:pt idx="503">
                  <c:v>17</c:v>
                </c:pt>
                <c:pt idx="504">
                  <c:v>11.920043999999962</c:v>
                </c:pt>
                <c:pt idx="505">
                  <c:v>25.520019000000048</c:v>
                </c:pt>
                <c:pt idx="506">
                  <c:v>10.029907000000094</c:v>
                </c:pt>
                <c:pt idx="507">
                  <c:v>23.779907000000094</c:v>
                </c:pt>
                <c:pt idx="508">
                  <c:v>8.6999510000000555</c:v>
                </c:pt>
                <c:pt idx="509">
                  <c:v>14.530029000000013</c:v>
                </c:pt>
                <c:pt idx="510">
                  <c:v>13.59997599999997</c:v>
                </c:pt>
                <c:pt idx="511">
                  <c:v>15.720092999999906</c:v>
                </c:pt>
                <c:pt idx="512">
                  <c:v>25.590087999999923</c:v>
                </c:pt>
                <c:pt idx="513">
                  <c:v>10.470092999999906</c:v>
                </c:pt>
                <c:pt idx="514">
                  <c:v>23.289917000000059</c:v>
                </c:pt>
                <c:pt idx="515">
                  <c:v>15.220092999999906</c:v>
                </c:pt>
                <c:pt idx="516">
                  <c:v>8.9000240000000304</c:v>
                </c:pt>
                <c:pt idx="517">
                  <c:v>23.060058000000026</c:v>
                </c:pt>
                <c:pt idx="518">
                  <c:v>8.780029999999897</c:v>
                </c:pt>
                <c:pt idx="519">
                  <c:v>18.489990000000034</c:v>
                </c:pt>
                <c:pt idx="520">
                  <c:v>19.589966000000004</c:v>
                </c:pt>
                <c:pt idx="521">
                  <c:v>26.880004999999983</c:v>
                </c:pt>
                <c:pt idx="522">
                  <c:v>15.449951000000056</c:v>
                </c:pt>
                <c:pt idx="523">
                  <c:v>26.33996500000012</c:v>
                </c:pt>
                <c:pt idx="524">
                  <c:v>20.66003499999988</c:v>
                </c:pt>
                <c:pt idx="525">
                  <c:v>25.910033999999996</c:v>
                </c:pt>
                <c:pt idx="526">
                  <c:v>24.280029000000013</c:v>
                </c:pt>
                <c:pt idx="527">
                  <c:v>23.789917000000059</c:v>
                </c:pt>
                <c:pt idx="528">
                  <c:v>55.080077999999958</c:v>
                </c:pt>
                <c:pt idx="529">
                  <c:v>17.170043999999962</c:v>
                </c:pt>
                <c:pt idx="530">
                  <c:v>54.290038999999979</c:v>
                </c:pt>
                <c:pt idx="531">
                  <c:v>31.609985999999935</c:v>
                </c:pt>
                <c:pt idx="532">
                  <c:v>39.789978000000019</c:v>
                </c:pt>
                <c:pt idx="533">
                  <c:v>42.640014000000065</c:v>
                </c:pt>
                <c:pt idx="534">
                  <c:v>18.80999799999995</c:v>
                </c:pt>
                <c:pt idx="535">
                  <c:v>17.669983000000002</c:v>
                </c:pt>
                <c:pt idx="536">
                  <c:v>20.679992999999968</c:v>
                </c:pt>
                <c:pt idx="537">
                  <c:v>22.329956000000038</c:v>
                </c:pt>
                <c:pt idx="538">
                  <c:v>14.179931000000124</c:v>
                </c:pt>
                <c:pt idx="539">
                  <c:v>16.859985000000052</c:v>
                </c:pt>
                <c:pt idx="540">
                  <c:v>33.900024999999914</c:v>
                </c:pt>
                <c:pt idx="541">
                  <c:v>16.300048999999944</c:v>
                </c:pt>
                <c:pt idx="542">
                  <c:v>18.84997599999997</c:v>
                </c:pt>
                <c:pt idx="543">
                  <c:v>14.489990000000034</c:v>
                </c:pt>
                <c:pt idx="544">
                  <c:v>9.5400389999999788</c:v>
                </c:pt>
                <c:pt idx="545">
                  <c:v>28.859985000000052</c:v>
                </c:pt>
                <c:pt idx="546">
                  <c:v>18.170043999999962</c:v>
                </c:pt>
                <c:pt idx="547">
                  <c:v>25.280029999999897</c:v>
                </c:pt>
                <c:pt idx="548">
                  <c:v>13.460082999999941</c:v>
                </c:pt>
                <c:pt idx="549">
                  <c:v>14.530029000000013</c:v>
                </c:pt>
                <c:pt idx="550">
                  <c:v>30.550048999999944</c:v>
                </c:pt>
                <c:pt idx="551">
                  <c:v>13.399902000000111</c:v>
                </c:pt>
                <c:pt idx="552">
                  <c:v>18.280029999999897</c:v>
                </c:pt>
                <c:pt idx="553">
                  <c:v>19.779907000000094</c:v>
                </c:pt>
                <c:pt idx="554">
                  <c:v>17.459961000000021</c:v>
                </c:pt>
                <c:pt idx="555">
                  <c:v>10.280029999999897</c:v>
                </c:pt>
                <c:pt idx="556">
                  <c:v>34.449951000000056</c:v>
                </c:pt>
                <c:pt idx="557">
                  <c:v>16.369995000000017</c:v>
                </c:pt>
                <c:pt idx="558">
                  <c:v>26.309936000000107</c:v>
                </c:pt>
                <c:pt idx="559">
                  <c:v>24.690063999999893</c:v>
                </c:pt>
                <c:pt idx="560">
                  <c:v>17.239990000000034</c:v>
                </c:pt>
                <c:pt idx="561">
                  <c:v>31.299926000000141</c:v>
                </c:pt>
                <c:pt idx="562">
                  <c:v>14.050048999999944</c:v>
                </c:pt>
                <c:pt idx="563">
                  <c:v>19.520019999999931</c:v>
                </c:pt>
                <c:pt idx="564">
                  <c:v>24.369995000000017</c:v>
                </c:pt>
                <c:pt idx="565">
                  <c:v>13.640014999999948</c:v>
                </c:pt>
                <c:pt idx="566">
                  <c:v>20.329956000000038</c:v>
                </c:pt>
                <c:pt idx="567">
                  <c:v>11.890014999999948</c:v>
                </c:pt>
                <c:pt idx="568">
                  <c:v>23.390014999999948</c:v>
                </c:pt>
                <c:pt idx="569">
                  <c:v>20.81005899999991</c:v>
                </c:pt>
                <c:pt idx="570">
                  <c:v>15.410033999999996</c:v>
                </c:pt>
                <c:pt idx="571">
                  <c:v>11.399902000000111</c:v>
                </c:pt>
                <c:pt idx="572">
                  <c:v>13.59997599999997</c:v>
                </c:pt>
                <c:pt idx="573">
                  <c:v>12.41003499999988</c:v>
                </c:pt>
                <c:pt idx="574">
                  <c:v>10.279907000000094</c:v>
                </c:pt>
                <c:pt idx="575">
                  <c:v>12.880004999999983</c:v>
                </c:pt>
                <c:pt idx="576">
                  <c:v>15.150024999999914</c:v>
                </c:pt>
                <c:pt idx="577">
                  <c:v>11.709961000000021</c:v>
                </c:pt>
                <c:pt idx="578">
                  <c:v>22.569946000000073</c:v>
                </c:pt>
                <c:pt idx="579">
                  <c:v>21.209961000000021</c:v>
                </c:pt>
                <c:pt idx="580">
                  <c:v>14.890014000000065</c:v>
                </c:pt>
                <c:pt idx="581">
                  <c:v>7.6799310000001242</c:v>
                </c:pt>
                <c:pt idx="582">
                  <c:v>13.669922000000042</c:v>
                </c:pt>
                <c:pt idx="583">
                  <c:v>15.940063999999893</c:v>
                </c:pt>
                <c:pt idx="584">
                  <c:v>29.849975000000086</c:v>
                </c:pt>
                <c:pt idx="585">
                  <c:v>8.9199220000000423</c:v>
                </c:pt>
                <c:pt idx="586">
                  <c:v>14.439941999999974</c:v>
                </c:pt>
                <c:pt idx="587">
                  <c:v>18.650024999999914</c:v>
                </c:pt>
                <c:pt idx="588">
                  <c:v>16.570068999999876</c:v>
                </c:pt>
                <c:pt idx="589">
                  <c:v>15.569946000000073</c:v>
                </c:pt>
                <c:pt idx="590">
                  <c:v>19.219970000000103</c:v>
                </c:pt>
                <c:pt idx="591">
                  <c:v>13.75</c:v>
                </c:pt>
                <c:pt idx="592">
                  <c:v>14.640014999999948</c:v>
                </c:pt>
                <c:pt idx="593">
                  <c:v>10.739990999999918</c:v>
                </c:pt>
                <c:pt idx="594">
                  <c:v>17.68994100000009</c:v>
                </c:pt>
                <c:pt idx="595">
                  <c:v>11.489990000000034</c:v>
                </c:pt>
                <c:pt idx="596">
                  <c:v>7.5299070000000938</c:v>
                </c:pt>
                <c:pt idx="597">
                  <c:v>3.2099610000000212</c:v>
                </c:pt>
                <c:pt idx="598">
                  <c:v>14.530029999999897</c:v>
                </c:pt>
                <c:pt idx="599">
                  <c:v>7.7600099999999657</c:v>
                </c:pt>
                <c:pt idx="600">
                  <c:v>7.5100099999999657</c:v>
                </c:pt>
                <c:pt idx="601">
                  <c:v>13.119995000000017</c:v>
                </c:pt>
                <c:pt idx="602">
                  <c:v>18.440063999999893</c:v>
                </c:pt>
                <c:pt idx="603">
                  <c:v>11.260009999999966</c:v>
                </c:pt>
                <c:pt idx="604">
                  <c:v>13.130004999999983</c:v>
                </c:pt>
                <c:pt idx="605">
                  <c:v>13.419922000000042</c:v>
                </c:pt>
                <c:pt idx="606">
                  <c:v>10.140014999999948</c:v>
                </c:pt>
                <c:pt idx="607">
                  <c:v>22.369995000000017</c:v>
                </c:pt>
                <c:pt idx="608">
                  <c:v>9.0800779999999577</c:v>
                </c:pt>
                <c:pt idx="609">
                  <c:v>13.960082999999941</c:v>
                </c:pt>
                <c:pt idx="610">
                  <c:v>7.4499519999999393</c:v>
                </c:pt>
                <c:pt idx="611">
                  <c:v>11.930053999999927</c:v>
                </c:pt>
                <c:pt idx="612">
                  <c:v>18.699951000000056</c:v>
                </c:pt>
                <c:pt idx="613">
                  <c:v>11.700073999999859</c:v>
                </c:pt>
                <c:pt idx="614">
                  <c:v>14.430053999999927</c:v>
                </c:pt>
                <c:pt idx="615">
                  <c:v>17.34997599999997</c:v>
                </c:pt>
                <c:pt idx="616">
                  <c:v>14.509887000000163</c:v>
                </c:pt>
                <c:pt idx="617">
                  <c:v>11.319946000000073</c:v>
                </c:pt>
                <c:pt idx="618">
                  <c:v>10.490112999999837</c:v>
                </c:pt>
                <c:pt idx="619">
                  <c:v>11.969970999999987</c:v>
                </c:pt>
                <c:pt idx="620">
                  <c:v>38.729980999999952</c:v>
                </c:pt>
                <c:pt idx="621">
                  <c:v>32.130004999999983</c:v>
                </c:pt>
                <c:pt idx="622">
                  <c:v>16.909912000000077</c:v>
                </c:pt>
                <c:pt idx="623">
                  <c:v>11.68994100000009</c:v>
                </c:pt>
                <c:pt idx="624">
                  <c:v>29.949951000000056</c:v>
                </c:pt>
                <c:pt idx="625">
                  <c:v>18.380004999999983</c:v>
                </c:pt>
                <c:pt idx="626">
                  <c:v>15.799927000000025</c:v>
                </c:pt>
                <c:pt idx="627">
                  <c:v>15.590087999999923</c:v>
                </c:pt>
                <c:pt idx="628">
                  <c:v>16.390014999999948</c:v>
                </c:pt>
                <c:pt idx="629">
                  <c:v>17.329956000000038</c:v>
                </c:pt>
                <c:pt idx="630">
                  <c:v>9.7000739999998586</c:v>
                </c:pt>
                <c:pt idx="631">
                  <c:v>13.06005899999991</c:v>
                </c:pt>
                <c:pt idx="632">
                  <c:v>12.419922000000042</c:v>
                </c:pt>
                <c:pt idx="633">
                  <c:v>13.859985999999935</c:v>
                </c:pt>
                <c:pt idx="634">
                  <c:v>21.940063999999893</c:v>
                </c:pt>
                <c:pt idx="635">
                  <c:v>23.959961000000021</c:v>
                </c:pt>
                <c:pt idx="636">
                  <c:v>21.260009999999966</c:v>
                </c:pt>
                <c:pt idx="637">
                  <c:v>19.540038999999979</c:v>
                </c:pt>
                <c:pt idx="638">
                  <c:v>22.869995000000017</c:v>
                </c:pt>
                <c:pt idx="639">
                  <c:v>13.330077999999958</c:v>
                </c:pt>
                <c:pt idx="640">
                  <c:v>20.800048999999944</c:v>
                </c:pt>
                <c:pt idx="641">
                  <c:v>14.839966000000004</c:v>
                </c:pt>
                <c:pt idx="642">
                  <c:v>25.06005899999991</c:v>
                </c:pt>
                <c:pt idx="643">
                  <c:v>22.909912000000077</c:v>
                </c:pt>
                <c:pt idx="644">
                  <c:v>12.959961000000021</c:v>
                </c:pt>
                <c:pt idx="645">
                  <c:v>20.180053999999927</c:v>
                </c:pt>
                <c:pt idx="646">
                  <c:v>17.25</c:v>
                </c:pt>
                <c:pt idx="647">
                  <c:v>15.219970999999987</c:v>
                </c:pt>
                <c:pt idx="648">
                  <c:v>13.450072999999975</c:v>
                </c:pt>
                <c:pt idx="649">
                  <c:v>13.920043999999962</c:v>
                </c:pt>
                <c:pt idx="650">
                  <c:v>14.569946000000073</c:v>
                </c:pt>
                <c:pt idx="651">
                  <c:v>6.75</c:v>
                </c:pt>
                <c:pt idx="652">
                  <c:v>13.43994100000009</c:v>
                </c:pt>
                <c:pt idx="653">
                  <c:v>13.58996500000012</c:v>
                </c:pt>
                <c:pt idx="654">
                  <c:v>8.3898920000001453</c:v>
                </c:pt>
                <c:pt idx="655">
                  <c:v>18.680053999999927</c:v>
                </c:pt>
                <c:pt idx="656">
                  <c:v>15.619995999999901</c:v>
                </c:pt>
                <c:pt idx="657">
                  <c:v>11.890014000000065</c:v>
                </c:pt>
                <c:pt idx="658">
                  <c:v>19.170043999999962</c:v>
                </c:pt>
                <c:pt idx="659">
                  <c:v>15.390014999999948</c:v>
                </c:pt>
                <c:pt idx="660">
                  <c:v>11.619995000000017</c:v>
                </c:pt>
                <c:pt idx="661">
                  <c:v>9.8699950000000172</c:v>
                </c:pt>
                <c:pt idx="662">
                  <c:v>14.969970999999987</c:v>
                </c:pt>
                <c:pt idx="663">
                  <c:v>10.830077999999958</c:v>
                </c:pt>
                <c:pt idx="664">
                  <c:v>19.169922000000042</c:v>
                </c:pt>
                <c:pt idx="665">
                  <c:v>10.389892000000145</c:v>
                </c:pt>
                <c:pt idx="666">
                  <c:v>13.820068999999876</c:v>
                </c:pt>
                <c:pt idx="667">
                  <c:v>13.619995000000017</c:v>
                </c:pt>
                <c:pt idx="668">
                  <c:v>11.56005899999991</c:v>
                </c:pt>
                <c:pt idx="669">
                  <c:v>13.959961000000021</c:v>
                </c:pt>
                <c:pt idx="670">
                  <c:v>28.049927000000025</c:v>
                </c:pt>
                <c:pt idx="671">
                  <c:v>10.030029999999897</c:v>
                </c:pt>
                <c:pt idx="672">
                  <c:v>15.449951000000056</c:v>
                </c:pt>
                <c:pt idx="673">
                  <c:v>26.849975000000086</c:v>
                </c:pt>
                <c:pt idx="674">
                  <c:v>9.6300049999999828</c:v>
                </c:pt>
                <c:pt idx="675">
                  <c:v>21.199951000000056</c:v>
                </c:pt>
                <c:pt idx="676">
                  <c:v>6.2299800000000687</c:v>
                </c:pt>
                <c:pt idx="677">
                  <c:v>19.550048999999944</c:v>
                </c:pt>
                <c:pt idx="678">
                  <c:v>12.230102999999872</c:v>
                </c:pt>
                <c:pt idx="679">
                  <c:v>15.949951000000056</c:v>
                </c:pt>
                <c:pt idx="680">
                  <c:v>9.5499260000001414</c:v>
                </c:pt>
                <c:pt idx="681">
                  <c:v>20.459961000000021</c:v>
                </c:pt>
                <c:pt idx="682">
                  <c:v>15.329956000000038</c:v>
                </c:pt>
                <c:pt idx="683">
                  <c:v>19.160033999999996</c:v>
                </c:pt>
                <c:pt idx="684">
                  <c:v>23.029907000000094</c:v>
                </c:pt>
                <c:pt idx="685">
                  <c:v>11.960082999999941</c:v>
                </c:pt>
                <c:pt idx="686">
                  <c:v>15.670043999999962</c:v>
                </c:pt>
                <c:pt idx="687">
                  <c:v>23.309936999999991</c:v>
                </c:pt>
                <c:pt idx="688">
                  <c:v>9.7100829999999405</c:v>
                </c:pt>
                <c:pt idx="689">
                  <c:v>39.430053999999927</c:v>
                </c:pt>
                <c:pt idx="690">
                  <c:v>16.619995999999901</c:v>
                </c:pt>
                <c:pt idx="691">
                  <c:v>21.5</c:v>
                </c:pt>
                <c:pt idx="692">
                  <c:v>20.939941999999974</c:v>
                </c:pt>
                <c:pt idx="693">
                  <c:v>23.149902000000111</c:v>
                </c:pt>
                <c:pt idx="694">
                  <c:v>15.290038999999979</c:v>
                </c:pt>
                <c:pt idx="695">
                  <c:v>10.119995000000017</c:v>
                </c:pt>
                <c:pt idx="696">
                  <c:v>9.8199460000000727</c:v>
                </c:pt>
                <c:pt idx="697">
                  <c:v>15.979980999999952</c:v>
                </c:pt>
                <c:pt idx="698">
                  <c:v>20.470092999999906</c:v>
                </c:pt>
                <c:pt idx="699">
                  <c:v>10.380004999999983</c:v>
                </c:pt>
                <c:pt idx="700">
                  <c:v>16.549927000000025</c:v>
                </c:pt>
                <c:pt idx="701">
                  <c:v>14.890014999999948</c:v>
                </c:pt>
                <c:pt idx="702">
                  <c:v>15.669921000000159</c:v>
                </c:pt>
                <c:pt idx="703">
                  <c:v>7.1699220000000423</c:v>
                </c:pt>
                <c:pt idx="704">
                  <c:v>15.239990000000034</c:v>
                </c:pt>
                <c:pt idx="705">
                  <c:v>15.270019999999931</c:v>
                </c:pt>
                <c:pt idx="706">
                  <c:v>30.839966000000004</c:v>
                </c:pt>
                <c:pt idx="707">
                  <c:v>15.540038999999979</c:v>
                </c:pt>
                <c:pt idx="708">
                  <c:v>11.270019000000048</c:v>
                </c:pt>
                <c:pt idx="709">
                  <c:v>22.989990000000034</c:v>
                </c:pt>
                <c:pt idx="710">
                  <c:v>20.530029999999897</c:v>
                </c:pt>
                <c:pt idx="711">
                  <c:v>12.730102999999872</c:v>
                </c:pt>
                <c:pt idx="712">
                  <c:v>26.100036999999929</c:v>
                </c:pt>
                <c:pt idx="713">
                  <c:v>19.269958999999972</c:v>
                </c:pt>
                <c:pt idx="714">
                  <c:v>15.34997599999997</c:v>
                </c:pt>
                <c:pt idx="715">
                  <c:v>27.929992999999968</c:v>
                </c:pt>
                <c:pt idx="716">
                  <c:v>28.900023999999917</c:v>
                </c:pt>
                <c:pt idx="717">
                  <c:v>9.9099120000000767</c:v>
                </c:pt>
                <c:pt idx="718">
                  <c:v>19.729980000000069</c:v>
                </c:pt>
                <c:pt idx="719">
                  <c:v>18.739990000000034</c:v>
                </c:pt>
                <c:pt idx="720">
                  <c:v>20.639953999999989</c:v>
                </c:pt>
                <c:pt idx="721">
                  <c:v>31.260009000000082</c:v>
                </c:pt>
                <c:pt idx="722">
                  <c:v>31.669983000000002</c:v>
                </c:pt>
                <c:pt idx="723">
                  <c:v>24.510009999999966</c:v>
                </c:pt>
                <c:pt idx="724">
                  <c:v>26.929992999999968</c:v>
                </c:pt>
                <c:pt idx="725">
                  <c:v>13.479980000000069</c:v>
                </c:pt>
                <c:pt idx="726">
                  <c:v>27.030029000000013</c:v>
                </c:pt>
                <c:pt idx="727">
                  <c:v>23.110046000000011</c:v>
                </c:pt>
                <c:pt idx="728">
                  <c:v>19.429992999999968</c:v>
                </c:pt>
                <c:pt idx="729">
                  <c:v>35.080016999999998</c:v>
                </c:pt>
                <c:pt idx="730">
                  <c:v>20.650024999999914</c:v>
                </c:pt>
                <c:pt idx="731">
                  <c:v>27.919983000000002</c:v>
                </c:pt>
                <c:pt idx="732">
                  <c:v>36.050048999999944</c:v>
                </c:pt>
                <c:pt idx="733">
                  <c:v>28.219970999999987</c:v>
                </c:pt>
                <c:pt idx="734">
                  <c:v>20.59997599999997</c:v>
                </c:pt>
                <c:pt idx="735">
                  <c:v>44.929992999999968</c:v>
                </c:pt>
                <c:pt idx="736">
                  <c:v>21.520019000000048</c:v>
                </c:pt>
                <c:pt idx="737">
                  <c:v>31.489991000000032</c:v>
                </c:pt>
                <c:pt idx="738">
                  <c:v>27.200012000000015</c:v>
                </c:pt>
                <c:pt idx="739">
                  <c:v>39.489990999999918</c:v>
                </c:pt>
                <c:pt idx="740">
                  <c:v>40.869995000000017</c:v>
                </c:pt>
                <c:pt idx="741">
                  <c:v>31.559997000000067</c:v>
                </c:pt>
                <c:pt idx="742">
                  <c:v>68.640014000000065</c:v>
                </c:pt>
                <c:pt idx="743">
                  <c:v>37.720031999999946</c:v>
                </c:pt>
                <c:pt idx="744">
                  <c:v>16.929992999999968</c:v>
                </c:pt>
                <c:pt idx="745">
                  <c:v>46.119995000000017</c:v>
                </c:pt>
                <c:pt idx="746">
                  <c:v>25.109985999999935</c:v>
                </c:pt>
                <c:pt idx="747">
                  <c:v>21.760009999999966</c:v>
                </c:pt>
                <c:pt idx="748">
                  <c:v>29.140015000000062</c:v>
                </c:pt>
                <c:pt idx="749">
                  <c:v>30.769958999999972</c:v>
                </c:pt>
                <c:pt idx="750">
                  <c:v>30.799987999999985</c:v>
                </c:pt>
                <c:pt idx="751">
                  <c:v>39.84002600000008</c:v>
                </c:pt>
                <c:pt idx="752">
                  <c:v>24.589966000000004</c:v>
                </c:pt>
                <c:pt idx="753">
                  <c:v>30.670043999999962</c:v>
                </c:pt>
                <c:pt idx="754">
                  <c:v>23.17999199999997</c:v>
                </c:pt>
                <c:pt idx="755">
                  <c:v>16.260009999999966</c:v>
                </c:pt>
                <c:pt idx="756">
                  <c:v>28.090026999999964</c:v>
                </c:pt>
                <c:pt idx="757">
                  <c:v>44.010009999999966</c:v>
                </c:pt>
                <c:pt idx="758">
                  <c:v>15.119995000000017</c:v>
                </c:pt>
                <c:pt idx="759">
                  <c:v>19.169983000000002</c:v>
                </c:pt>
                <c:pt idx="760">
                  <c:v>23.959961000000021</c:v>
                </c:pt>
                <c:pt idx="761">
                  <c:v>18.840026999999964</c:v>
                </c:pt>
                <c:pt idx="762">
                  <c:v>20.270019999999931</c:v>
                </c:pt>
                <c:pt idx="763">
                  <c:v>18.570007000000032</c:v>
                </c:pt>
                <c:pt idx="764">
                  <c:v>25.530029000000013</c:v>
                </c:pt>
                <c:pt idx="765">
                  <c:v>20.380004999999983</c:v>
                </c:pt>
                <c:pt idx="766">
                  <c:v>25.460021999999981</c:v>
                </c:pt>
                <c:pt idx="767">
                  <c:v>21.609985000000052</c:v>
                </c:pt>
                <c:pt idx="768">
                  <c:v>21.260009999999966</c:v>
                </c:pt>
                <c:pt idx="769">
                  <c:v>17.980041000000028</c:v>
                </c:pt>
                <c:pt idx="770">
                  <c:v>38.559997000000067</c:v>
                </c:pt>
                <c:pt idx="771">
                  <c:v>20.369996000000015</c:v>
                </c:pt>
                <c:pt idx="772">
                  <c:v>22.90002400000003</c:v>
                </c:pt>
                <c:pt idx="773">
                  <c:v>19.919983000000002</c:v>
                </c:pt>
                <c:pt idx="774">
                  <c:v>24.420043999999962</c:v>
                </c:pt>
                <c:pt idx="775">
                  <c:v>9.3900149999999485</c:v>
                </c:pt>
                <c:pt idx="776">
                  <c:v>15.550049000000058</c:v>
                </c:pt>
                <c:pt idx="777">
                  <c:v>24.609985000000052</c:v>
                </c:pt>
                <c:pt idx="778">
                  <c:v>15.700012000000015</c:v>
                </c:pt>
                <c:pt idx="779">
                  <c:v>12.930053999999927</c:v>
                </c:pt>
                <c:pt idx="780">
                  <c:v>30.299987999999985</c:v>
                </c:pt>
                <c:pt idx="781">
                  <c:v>21.059997000000067</c:v>
                </c:pt>
                <c:pt idx="782">
                  <c:v>26.369995000000017</c:v>
                </c:pt>
                <c:pt idx="783">
                  <c:v>10.229980000000069</c:v>
                </c:pt>
                <c:pt idx="784">
                  <c:v>19.630004999999983</c:v>
                </c:pt>
                <c:pt idx="785">
                  <c:v>16.320007000000032</c:v>
                </c:pt>
                <c:pt idx="786">
                  <c:v>25.759949000000006</c:v>
                </c:pt>
                <c:pt idx="787">
                  <c:v>16.940002999999933</c:v>
                </c:pt>
                <c:pt idx="788">
                  <c:v>28.109985000000052</c:v>
                </c:pt>
                <c:pt idx="789">
                  <c:v>27.169983000000002</c:v>
                </c:pt>
                <c:pt idx="790">
                  <c:v>35.109985999999935</c:v>
                </c:pt>
                <c:pt idx="791">
                  <c:v>25.429992999999968</c:v>
                </c:pt>
                <c:pt idx="792">
                  <c:v>22.770020000000045</c:v>
                </c:pt>
                <c:pt idx="793">
                  <c:v>31.800048000000061</c:v>
                </c:pt>
                <c:pt idx="794">
                  <c:v>25.25</c:v>
                </c:pt>
                <c:pt idx="795">
                  <c:v>29.359985000000052</c:v>
                </c:pt>
                <c:pt idx="796">
                  <c:v>22.75</c:v>
                </c:pt>
                <c:pt idx="797">
                  <c:v>37.880004999999983</c:v>
                </c:pt>
                <c:pt idx="798">
                  <c:v>39.350037000000043</c:v>
                </c:pt>
                <c:pt idx="799">
                  <c:v>16.020019999999931</c:v>
                </c:pt>
                <c:pt idx="800">
                  <c:v>39.830017999999995</c:v>
                </c:pt>
                <c:pt idx="801">
                  <c:v>24.989991000000032</c:v>
                </c:pt>
                <c:pt idx="802">
                  <c:v>25.329955999999925</c:v>
                </c:pt>
                <c:pt idx="803">
                  <c:v>20.09997599999997</c:v>
                </c:pt>
                <c:pt idx="804">
                  <c:v>27.630004000000099</c:v>
                </c:pt>
                <c:pt idx="805">
                  <c:v>17.319946999999956</c:v>
                </c:pt>
                <c:pt idx="806">
                  <c:v>22.320007999999916</c:v>
                </c:pt>
                <c:pt idx="807">
                  <c:v>23.94000200000005</c:v>
                </c:pt>
                <c:pt idx="808">
                  <c:v>20.679992999999968</c:v>
                </c:pt>
                <c:pt idx="809">
                  <c:v>21.289978000000019</c:v>
                </c:pt>
                <c:pt idx="810">
                  <c:v>22.730041999999912</c:v>
                </c:pt>
                <c:pt idx="811">
                  <c:v>16.090026999999964</c:v>
                </c:pt>
                <c:pt idx="812">
                  <c:v>19.080016999999998</c:v>
                </c:pt>
                <c:pt idx="813">
                  <c:v>25.709961000000021</c:v>
                </c:pt>
                <c:pt idx="814">
                  <c:v>23.619995000000017</c:v>
                </c:pt>
                <c:pt idx="815">
                  <c:v>10.920043999999962</c:v>
                </c:pt>
                <c:pt idx="816">
                  <c:v>20.659973000000036</c:v>
                </c:pt>
                <c:pt idx="817">
                  <c:v>25.080016999999998</c:v>
                </c:pt>
                <c:pt idx="818">
                  <c:v>18.489990000000034</c:v>
                </c:pt>
                <c:pt idx="819">
                  <c:v>20.109985000000052</c:v>
                </c:pt>
                <c:pt idx="820">
                  <c:v>18.109985999999935</c:v>
                </c:pt>
                <c:pt idx="821">
                  <c:v>20.460021999999981</c:v>
                </c:pt>
                <c:pt idx="822">
                  <c:v>21.739991000000032</c:v>
                </c:pt>
                <c:pt idx="823">
                  <c:v>14.860046000000011</c:v>
                </c:pt>
                <c:pt idx="824">
                  <c:v>16.429993000000081</c:v>
                </c:pt>
                <c:pt idx="825">
                  <c:v>12.359985000000052</c:v>
                </c:pt>
                <c:pt idx="826">
                  <c:v>20.080016999999998</c:v>
                </c:pt>
                <c:pt idx="827">
                  <c:v>20.979980999999952</c:v>
                </c:pt>
                <c:pt idx="828">
                  <c:v>8.8700559999999768</c:v>
                </c:pt>
                <c:pt idx="829">
                  <c:v>13.84002600000008</c:v>
                </c:pt>
                <c:pt idx="830">
                  <c:v>20.770019000000048</c:v>
                </c:pt>
                <c:pt idx="831">
                  <c:v>27.099975000000086</c:v>
                </c:pt>
                <c:pt idx="832">
                  <c:v>6.2399900000000343</c:v>
                </c:pt>
                <c:pt idx="833">
                  <c:v>26.560058000000026</c:v>
                </c:pt>
                <c:pt idx="834">
                  <c:v>15.800049000000058</c:v>
                </c:pt>
                <c:pt idx="835">
                  <c:v>15.739990000000034</c:v>
                </c:pt>
                <c:pt idx="836">
                  <c:v>15.589966000000004</c:v>
                </c:pt>
                <c:pt idx="837">
                  <c:v>19.519957999999974</c:v>
                </c:pt>
                <c:pt idx="838">
                  <c:v>20.260008999999968</c:v>
                </c:pt>
                <c:pt idx="839">
                  <c:v>12.950012000000015</c:v>
                </c:pt>
                <c:pt idx="840">
                  <c:v>13.460022000000095</c:v>
                </c:pt>
                <c:pt idx="841">
                  <c:v>11.369995000000017</c:v>
                </c:pt>
                <c:pt idx="842">
                  <c:v>13.100037000000043</c:v>
                </c:pt>
                <c:pt idx="843">
                  <c:v>20.940003000000047</c:v>
                </c:pt>
                <c:pt idx="844">
                  <c:v>9.4799809999999525</c:v>
                </c:pt>
                <c:pt idx="845">
                  <c:v>15.169983000000002</c:v>
                </c:pt>
                <c:pt idx="846">
                  <c:v>18.869995000000017</c:v>
                </c:pt>
                <c:pt idx="847">
                  <c:v>13.539978000000019</c:v>
                </c:pt>
                <c:pt idx="848">
                  <c:v>10.169983000000002</c:v>
                </c:pt>
                <c:pt idx="849">
                  <c:v>5.0900269999999637</c:v>
                </c:pt>
                <c:pt idx="850">
                  <c:v>16.410034999999993</c:v>
                </c:pt>
                <c:pt idx="851">
                  <c:v>16.840026999999964</c:v>
                </c:pt>
                <c:pt idx="852">
                  <c:v>11.869996000000015</c:v>
                </c:pt>
                <c:pt idx="853">
                  <c:v>12.479980999999952</c:v>
                </c:pt>
                <c:pt idx="854">
                  <c:v>29.210021999999981</c:v>
                </c:pt>
                <c:pt idx="855">
                  <c:v>8.1799929999999677</c:v>
                </c:pt>
                <c:pt idx="856">
                  <c:v>23.179993000000081</c:v>
                </c:pt>
                <c:pt idx="857">
                  <c:v>10.880004999999983</c:v>
                </c:pt>
                <c:pt idx="858">
                  <c:v>14.609985999999935</c:v>
                </c:pt>
                <c:pt idx="859">
                  <c:v>18.380004999999983</c:v>
                </c:pt>
                <c:pt idx="860">
                  <c:v>15.230041999999912</c:v>
                </c:pt>
                <c:pt idx="861">
                  <c:v>13</c:v>
                </c:pt>
                <c:pt idx="862">
                  <c:v>9.9400020000000495</c:v>
                </c:pt>
                <c:pt idx="863">
                  <c:v>15.890014999999948</c:v>
                </c:pt>
                <c:pt idx="864">
                  <c:v>14.050049000000058</c:v>
                </c:pt>
                <c:pt idx="865">
                  <c:v>15.579955999999925</c:v>
                </c:pt>
                <c:pt idx="866">
                  <c:v>18.380004999999983</c:v>
                </c:pt>
                <c:pt idx="867">
                  <c:v>12.099975000000086</c:v>
                </c:pt>
                <c:pt idx="868">
                  <c:v>13.359985000000052</c:v>
                </c:pt>
                <c:pt idx="869">
                  <c:v>27.630004999999983</c:v>
                </c:pt>
                <c:pt idx="870">
                  <c:v>19.700012000000015</c:v>
                </c:pt>
                <c:pt idx="871">
                  <c:v>13.280030000000011</c:v>
                </c:pt>
                <c:pt idx="872">
                  <c:v>22.859985999999935</c:v>
                </c:pt>
                <c:pt idx="873">
                  <c:v>21.739989999999921</c:v>
                </c:pt>
                <c:pt idx="874">
                  <c:v>17.989990000000034</c:v>
                </c:pt>
                <c:pt idx="875">
                  <c:v>8.9400029999999333</c:v>
                </c:pt>
                <c:pt idx="876">
                  <c:v>20.130004999999983</c:v>
                </c:pt>
                <c:pt idx="877">
                  <c:v>19.520019999999931</c:v>
                </c:pt>
                <c:pt idx="878">
                  <c:v>10.979979999999955</c:v>
                </c:pt>
                <c:pt idx="879">
                  <c:v>19.02996799999994</c:v>
                </c:pt>
                <c:pt idx="880">
                  <c:v>13.629944000000023</c:v>
                </c:pt>
                <c:pt idx="881">
                  <c:v>17.929993000000081</c:v>
                </c:pt>
                <c:pt idx="882">
                  <c:v>13.630004999999983</c:v>
                </c:pt>
                <c:pt idx="883">
                  <c:v>14.960021999999981</c:v>
                </c:pt>
                <c:pt idx="884">
                  <c:v>19.859985999999935</c:v>
                </c:pt>
                <c:pt idx="885">
                  <c:v>17.979980000000069</c:v>
                </c:pt>
                <c:pt idx="886">
                  <c:v>12.380004999999983</c:v>
                </c:pt>
                <c:pt idx="887">
                  <c:v>12.809997000000067</c:v>
                </c:pt>
                <c:pt idx="888">
                  <c:v>20.800049000000058</c:v>
                </c:pt>
                <c:pt idx="889">
                  <c:v>16.010009999999966</c:v>
                </c:pt>
                <c:pt idx="890">
                  <c:v>21.010009999999966</c:v>
                </c:pt>
                <c:pt idx="891">
                  <c:v>13.419983000000002</c:v>
                </c:pt>
                <c:pt idx="892">
                  <c:v>14.640014000000065</c:v>
                </c:pt>
                <c:pt idx="893">
                  <c:v>9.7199709999999868</c:v>
                </c:pt>
                <c:pt idx="894">
                  <c:v>19.600036999999929</c:v>
                </c:pt>
                <c:pt idx="895">
                  <c:v>13.469970999999987</c:v>
                </c:pt>
                <c:pt idx="896">
                  <c:v>10.869995000000017</c:v>
                </c:pt>
                <c:pt idx="897">
                  <c:v>10</c:v>
                </c:pt>
                <c:pt idx="898">
                  <c:v>18.32000800000003</c:v>
                </c:pt>
                <c:pt idx="899">
                  <c:v>22.320007999999916</c:v>
                </c:pt>
                <c:pt idx="900">
                  <c:v>13.950012000000015</c:v>
                </c:pt>
                <c:pt idx="901">
                  <c:v>15.289978000000019</c:v>
                </c:pt>
                <c:pt idx="902">
                  <c:v>27.830017999999995</c:v>
                </c:pt>
                <c:pt idx="903">
                  <c:v>13.130004999999983</c:v>
                </c:pt>
                <c:pt idx="904">
                  <c:v>35.619995000000017</c:v>
                </c:pt>
                <c:pt idx="905">
                  <c:v>9.580016999999998</c:v>
                </c:pt>
                <c:pt idx="906">
                  <c:v>13.779968000000054</c:v>
                </c:pt>
                <c:pt idx="907">
                  <c:v>20.589966000000004</c:v>
                </c:pt>
                <c:pt idx="908">
                  <c:v>20.059997000000067</c:v>
                </c:pt>
                <c:pt idx="909">
                  <c:v>33.769957999999974</c:v>
                </c:pt>
                <c:pt idx="910">
                  <c:v>17.279968000000054</c:v>
                </c:pt>
                <c:pt idx="911">
                  <c:v>9.330016999999998</c:v>
                </c:pt>
                <c:pt idx="912">
                  <c:v>16.059997000000067</c:v>
                </c:pt>
                <c:pt idx="913">
                  <c:v>9.0499879999999848</c:v>
                </c:pt>
                <c:pt idx="914">
                  <c:v>19.820007000000032</c:v>
                </c:pt>
                <c:pt idx="915">
                  <c:v>13.430053000000044</c:v>
                </c:pt>
                <c:pt idx="916">
                  <c:v>26.090027000000077</c:v>
                </c:pt>
                <c:pt idx="917">
                  <c:v>9.7700199999999313</c:v>
                </c:pt>
                <c:pt idx="918">
                  <c:v>8.5</c:v>
                </c:pt>
                <c:pt idx="919">
                  <c:v>26.040038999999979</c:v>
                </c:pt>
                <c:pt idx="920">
                  <c:v>8.4299920000000839</c:v>
                </c:pt>
                <c:pt idx="921">
                  <c:v>21.630004999999983</c:v>
                </c:pt>
                <c:pt idx="922">
                  <c:v>9.0200190000000475</c:v>
                </c:pt>
                <c:pt idx="923">
                  <c:v>17.420043999999962</c:v>
                </c:pt>
                <c:pt idx="924">
                  <c:v>16.960021999999981</c:v>
                </c:pt>
                <c:pt idx="925">
                  <c:v>9.4200440000000754</c:v>
                </c:pt>
                <c:pt idx="926">
                  <c:v>18.840027000000077</c:v>
                </c:pt>
                <c:pt idx="927">
                  <c:v>14.630004999999983</c:v>
                </c:pt>
                <c:pt idx="928">
                  <c:v>9.8400269999999637</c:v>
                </c:pt>
                <c:pt idx="929">
                  <c:v>25.039978000000019</c:v>
                </c:pt>
                <c:pt idx="930">
                  <c:v>9.8499750000000859</c:v>
                </c:pt>
                <c:pt idx="931">
                  <c:v>12.330017999999995</c:v>
                </c:pt>
                <c:pt idx="932">
                  <c:v>13.909972999999923</c:v>
                </c:pt>
                <c:pt idx="933">
                  <c:v>19.34002600000008</c:v>
                </c:pt>
                <c:pt idx="934">
                  <c:v>13.140014000000065</c:v>
                </c:pt>
                <c:pt idx="935">
                  <c:v>10.30999799999995</c:v>
                </c:pt>
                <c:pt idx="936">
                  <c:v>16.84997599999997</c:v>
                </c:pt>
                <c:pt idx="937">
                  <c:v>18.210021999999981</c:v>
                </c:pt>
                <c:pt idx="938">
                  <c:v>9.330016999999998</c:v>
                </c:pt>
                <c:pt idx="939">
                  <c:v>13.229980000000069</c:v>
                </c:pt>
                <c:pt idx="940">
                  <c:v>10.80999799999995</c:v>
                </c:pt>
                <c:pt idx="941">
                  <c:v>9.9000240000000304</c:v>
                </c:pt>
                <c:pt idx="942">
                  <c:v>13.5</c:v>
                </c:pt>
                <c:pt idx="943">
                  <c:v>17.540038999999979</c:v>
                </c:pt>
                <c:pt idx="944">
                  <c:v>8.6000369999999293</c:v>
                </c:pt>
                <c:pt idx="945">
                  <c:v>12.049987999999985</c:v>
                </c:pt>
                <c:pt idx="946">
                  <c:v>9.4400019999999358</c:v>
                </c:pt>
                <c:pt idx="947">
                  <c:v>10.050048000000061</c:v>
                </c:pt>
                <c:pt idx="948">
                  <c:v>24.07000800000003</c:v>
                </c:pt>
                <c:pt idx="949">
                  <c:v>13.290038999999979</c:v>
                </c:pt>
                <c:pt idx="950">
                  <c:v>8.9400029999999333</c:v>
                </c:pt>
                <c:pt idx="951">
                  <c:v>12.760009999999966</c:v>
                </c:pt>
                <c:pt idx="952">
                  <c:v>7.7800290000000132</c:v>
                </c:pt>
                <c:pt idx="953">
                  <c:v>25.429992999999968</c:v>
                </c:pt>
                <c:pt idx="954">
                  <c:v>9.2700199999999313</c:v>
                </c:pt>
                <c:pt idx="955">
                  <c:v>15.850037000000043</c:v>
                </c:pt>
                <c:pt idx="956">
                  <c:v>15.739990000000034</c:v>
                </c:pt>
                <c:pt idx="957">
                  <c:v>15.519958000000088</c:v>
                </c:pt>
                <c:pt idx="958">
                  <c:v>8.5500490000000582</c:v>
                </c:pt>
                <c:pt idx="959">
                  <c:v>17.130004999999983</c:v>
                </c:pt>
                <c:pt idx="960">
                  <c:v>12.010009999999966</c:v>
                </c:pt>
                <c:pt idx="961">
                  <c:v>21.679992000000084</c:v>
                </c:pt>
                <c:pt idx="962">
                  <c:v>15.169983000000002</c:v>
                </c:pt>
                <c:pt idx="963">
                  <c:v>8.910033999999996</c:v>
                </c:pt>
                <c:pt idx="964">
                  <c:v>15.869994999999903</c:v>
                </c:pt>
                <c:pt idx="965">
                  <c:v>11.469969999999989</c:v>
                </c:pt>
                <c:pt idx="966">
                  <c:v>16.649962999999957</c:v>
                </c:pt>
                <c:pt idx="967">
                  <c:v>22.25</c:v>
                </c:pt>
                <c:pt idx="968">
                  <c:v>8.2900389999999788</c:v>
                </c:pt>
                <c:pt idx="969">
                  <c:v>10.510009999999966</c:v>
                </c:pt>
                <c:pt idx="970">
                  <c:v>18.139953999999989</c:v>
                </c:pt>
                <c:pt idx="971">
                  <c:v>8.7300419999999122</c:v>
                </c:pt>
                <c:pt idx="972">
                  <c:v>18.289978000000019</c:v>
                </c:pt>
                <c:pt idx="973">
                  <c:v>8.7600099999999657</c:v>
                </c:pt>
                <c:pt idx="974">
                  <c:v>16.780029999999897</c:v>
                </c:pt>
                <c:pt idx="975">
                  <c:v>12.730041000000028</c:v>
                </c:pt>
                <c:pt idx="976">
                  <c:v>14.590026999999964</c:v>
                </c:pt>
                <c:pt idx="977">
                  <c:v>10.010009000000082</c:v>
                </c:pt>
                <c:pt idx="978">
                  <c:v>21.160033999999996</c:v>
                </c:pt>
                <c:pt idx="979">
                  <c:v>11.460021999999981</c:v>
                </c:pt>
                <c:pt idx="980">
                  <c:v>11.659973000000036</c:v>
                </c:pt>
                <c:pt idx="981">
                  <c:v>19.859985999999935</c:v>
                </c:pt>
                <c:pt idx="982">
                  <c:v>10.190003000000047</c:v>
                </c:pt>
                <c:pt idx="983">
                  <c:v>12.260009999999966</c:v>
                </c:pt>
                <c:pt idx="984">
                  <c:v>18.580016999999998</c:v>
                </c:pt>
                <c:pt idx="985">
                  <c:v>12.159973000000036</c:v>
                </c:pt>
                <c:pt idx="986">
                  <c:v>17.269958000000088</c:v>
                </c:pt>
                <c:pt idx="987">
                  <c:v>12.94000200000005</c:v>
                </c:pt>
                <c:pt idx="988">
                  <c:v>14.169983000000002</c:v>
                </c:pt>
                <c:pt idx="989">
                  <c:v>15.40002400000003</c:v>
                </c:pt>
                <c:pt idx="990">
                  <c:v>12.539978000000019</c:v>
                </c:pt>
                <c:pt idx="991">
                  <c:v>17.69000200000005</c:v>
                </c:pt>
                <c:pt idx="992">
                  <c:v>14.209961000000021</c:v>
                </c:pt>
                <c:pt idx="993">
                  <c:v>10.070007000000032</c:v>
                </c:pt>
                <c:pt idx="994">
                  <c:v>17.820007999999916</c:v>
                </c:pt>
                <c:pt idx="995">
                  <c:v>21.220031999999946</c:v>
                </c:pt>
                <c:pt idx="996">
                  <c:v>7.089966000000004</c:v>
                </c:pt>
                <c:pt idx="997">
                  <c:v>14.489990999999918</c:v>
                </c:pt>
                <c:pt idx="998">
                  <c:v>6.6599730000000363</c:v>
                </c:pt>
                <c:pt idx="999">
                  <c:v>17.100036999999929</c:v>
                </c:pt>
                <c:pt idx="1000">
                  <c:v>11.450012999999899</c:v>
                </c:pt>
                <c:pt idx="1001">
                  <c:v>18.960021999999981</c:v>
                </c:pt>
                <c:pt idx="1002">
                  <c:v>17.850036000000046</c:v>
                </c:pt>
                <c:pt idx="1003">
                  <c:v>14.899963000000071</c:v>
                </c:pt>
                <c:pt idx="1004">
                  <c:v>11.070007999999916</c:v>
                </c:pt>
                <c:pt idx="1005">
                  <c:v>6.7399900000000343</c:v>
                </c:pt>
                <c:pt idx="1006">
                  <c:v>11.25</c:v>
                </c:pt>
                <c:pt idx="1007">
                  <c:v>10.509949000000006</c:v>
                </c:pt>
                <c:pt idx="1008">
                  <c:v>11.65002400000003</c:v>
                </c:pt>
                <c:pt idx="1009">
                  <c:v>11.549987999999985</c:v>
                </c:pt>
                <c:pt idx="1010">
                  <c:v>5.2900389999999788</c:v>
                </c:pt>
                <c:pt idx="1011">
                  <c:v>9.6799929999999677</c:v>
                </c:pt>
                <c:pt idx="1012">
                  <c:v>8</c:v>
                </c:pt>
                <c:pt idx="1013">
                  <c:v>6.919983000000002</c:v>
                </c:pt>
                <c:pt idx="1014">
                  <c:v>10.200012000000015</c:v>
                </c:pt>
                <c:pt idx="1015">
                  <c:v>18.390014999999948</c:v>
                </c:pt>
                <c:pt idx="1016">
                  <c:v>5.8000489999999445</c:v>
                </c:pt>
                <c:pt idx="1017">
                  <c:v>14.359985999999935</c:v>
                </c:pt>
                <c:pt idx="1018">
                  <c:v>4.7199709999999868</c:v>
                </c:pt>
                <c:pt idx="1019">
                  <c:v>12.700012000000015</c:v>
                </c:pt>
                <c:pt idx="1020">
                  <c:v>9.3299559999999246</c:v>
                </c:pt>
                <c:pt idx="1021">
                  <c:v>16.860047000000009</c:v>
                </c:pt>
                <c:pt idx="1022">
                  <c:v>7.3499759999999696</c:v>
                </c:pt>
                <c:pt idx="1023">
                  <c:v>6.9800419999999122</c:v>
                </c:pt>
                <c:pt idx="1024">
                  <c:v>11.019958999999972</c:v>
                </c:pt>
                <c:pt idx="1025">
                  <c:v>11.020019000000048</c:v>
                </c:pt>
                <c:pt idx="1026">
                  <c:v>10.5</c:v>
                </c:pt>
                <c:pt idx="1027">
                  <c:v>13.429992999999968</c:v>
                </c:pt>
                <c:pt idx="1028">
                  <c:v>9.9600219999999808</c:v>
                </c:pt>
                <c:pt idx="1029">
                  <c:v>11.94000200000005</c:v>
                </c:pt>
                <c:pt idx="1030">
                  <c:v>6.1999510000000555</c:v>
                </c:pt>
                <c:pt idx="1031">
                  <c:v>14.850036000000046</c:v>
                </c:pt>
                <c:pt idx="1032">
                  <c:v>6.8099369999999908</c:v>
                </c:pt>
                <c:pt idx="1033">
                  <c:v>14.410033999999996</c:v>
                </c:pt>
                <c:pt idx="1034">
                  <c:v>8.4000240000000304</c:v>
                </c:pt>
                <c:pt idx="1035">
                  <c:v>18.00006099999996</c:v>
                </c:pt>
                <c:pt idx="1036">
                  <c:v>8.580016999999998</c:v>
                </c:pt>
                <c:pt idx="1037">
                  <c:v>20.899963000000071</c:v>
                </c:pt>
                <c:pt idx="1038">
                  <c:v>12.709961000000021</c:v>
                </c:pt>
                <c:pt idx="1039">
                  <c:v>7.3699950000000172</c:v>
                </c:pt>
                <c:pt idx="1040">
                  <c:v>11.580016999999998</c:v>
                </c:pt>
                <c:pt idx="1041">
                  <c:v>16.220031999999946</c:v>
                </c:pt>
                <c:pt idx="1042">
                  <c:v>22.25</c:v>
                </c:pt>
                <c:pt idx="1043">
                  <c:v>8.4899900000000343</c:v>
                </c:pt>
                <c:pt idx="1044">
                  <c:v>19.070068999999876</c:v>
                </c:pt>
                <c:pt idx="1045">
                  <c:v>7.3299560000000383</c:v>
                </c:pt>
                <c:pt idx="1046">
                  <c:v>12.979980000000069</c:v>
                </c:pt>
                <c:pt idx="1047">
                  <c:v>9.100097999999889</c:v>
                </c:pt>
                <c:pt idx="1048">
                  <c:v>14.5</c:v>
                </c:pt>
                <c:pt idx="1049">
                  <c:v>5.0999759999999696</c:v>
                </c:pt>
                <c:pt idx="1050">
                  <c:v>10.83996500000012</c:v>
                </c:pt>
                <c:pt idx="1051">
                  <c:v>8.6500240000000304</c:v>
                </c:pt>
                <c:pt idx="1052">
                  <c:v>10.640014999999948</c:v>
                </c:pt>
                <c:pt idx="1053">
                  <c:v>8.899902000000111</c:v>
                </c:pt>
                <c:pt idx="1054">
                  <c:v>15.320068999999876</c:v>
                </c:pt>
                <c:pt idx="1055">
                  <c:v>8.559936000000107</c:v>
                </c:pt>
                <c:pt idx="1056">
                  <c:v>5.9799800000000687</c:v>
                </c:pt>
                <c:pt idx="1057">
                  <c:v>17.640014000000065</c:v>
                </c:pt>
                <c:pt idx="1058">
                  <c:v>9.5499260000001414</c:v>
                </c:pt>
                <c:pt idx="1059">
                  <c:v>15.450012999999899</c:v>
                </c:pt>
                <c:pt idx="1060">
                  <c:v>8.839966000000004</c:v>
                </c:pt>
                <c:pt idx="1061">
                  <c:v>15.660033999999996</c:v>
                </c:pt>
                <c:pt idx="1062">
                  <c:v>6.4799800000000687</c:v>
                </c:pt>
                <c:pt idx="1063">
                  <c:v>8.9901129999998375</c:v>
                </c:pt>
                <c:pt idx="1064">
                  <c:v>6.1500249999999141</c:v>
                </c:pt>
                <c:pt idx="1065">
                  <c:v>10.729980000000069</c:v>
                </c:pt>
                <c:pt idx="1066">
                  <c:v>7.3200689999998758</c:v>
                </c:pt>
                <c:pt idx="1067">
                  <c:v>9.660033999999996</c:v>
                </c:pt>
                <c:pt idx="1068">
                  <c:v>12.009887000000163</c:v>
                </c:pt>
                <c:pt idx="1069">
                  <c:v>10.219970999999987</c:v>
                </c:pt>
                <c:pt idx="1070">
                  <c:v>8.070067999999992</c:v>
                </c:pt>
                <c:pt idx="1071">
                  <c:v>4.7700190000000475</c:v>
                </c:pt>
                <c:pt idx="1072">
                  <c:v>12.530029999999897</c:v>
                </c:pt>
                <c:pt idx="1073">
                  <c:v>6.660033999999996</c:v>
                </c:pt>
                <c:pt idx="1074">
                  <c:v>15.540038999999979</c:v>
                </c:pt>
                <c:pt idx="1075">
                  <c:v>15.069946999999956</c:v>
                </c:pt>
                <c:pt idx="1076">
                  <c:v>14.770019999999931</c:v>
                </c:pt>
                <c:pt idx="1077">
                  <c:v>9.7999270000000251</c:v>
                </c:pt>
                <c:pt idx="1078">
                  <c:v>13.059936000000107</c:v>
                </c:pt>
                <c:pt idx="1079">
                  <c:v>6.3699950000000172</c:v>
                </c:pt>
                <c:pt idx="1080">
                  <c:v>16.799927000000025</c:v>
                </c:pt>
                <c:pt idx="1081">
                  <c:v>8.7399900000000343</c:v>
                </c:pt>
                <c:pt idx="1082">
                  <c:v>10.169922000000042</c:v>
                </c:pt>
                <c:pt idx="1083">
                  <c:v>3.8599850000000515</c:v>
                </c:pt>
                <c:pt idx="1084">
                  <c:v>12.270019999999931</c:v>
                </c:pt>
                <c:pt idx="1085">
                  <c:v>6</c:v>
                </c:pt>
                <c:pt idx="1086">
                  <c:v>9.6700439999999617</c:v>
                </c:pt>
                <c:pt idx="1087">
                  <c:v>7.2199709999999868</c:v>
                </c:pt>
                <c:pt idx="1088">
                  <c:v>9.6300049999999828</c:v>
                </c:pt>
                <c:pt idx="1089">
                  <c:v>8.6599120000000767</c:v>
                </c:pt>
                <c:pt idx="1090">
                  <c:v>12.779907000000094</c:v>
                </c:pt>
                <c:pt idx="1091">
                  <c:v>9.6099859999999353</c:v>
                </c:pt>
                <c:pt idx="1092">
                  <c:v>14.579956000000038</c:v>
                </c:pt>
                <c:pt idx="1093">
                  <c:v>7.1199950000000172</c:v>
                </c:pt>
                <c:pt idx="1094">
                  <c:v>14.790038999999979</c:v>
                </c:pt>
                <c:pt idx="1095">
                  <c:v>7.899902000000111</c:v>
                </c:pt>
                <c:pt idx="1096">
                  <c:v>5.4000240000000304</c:v>
                </c:pt>
                <c:pt idx="1097">
                  <c:v>13.020019999999931</c:v>
                </c:pt>
                <c:pt idx="1098">
                  <c:v>6.8701179999998203</c:v>
                </c:pt>
                <c:pt idx="1099">
                  <c:v>6.7999260000001414</c:v>
                </c:pt>
                <c:pt idx="1100">
                  <c:v>5.2199709999999868</c:v>
                </c:pt>
                <c:pt idx="1101">
                  <c:v>3.6700439999999617</c:v>
                </c:pt>
                <c:pt idx="1102">
                  <c:v>4.429932000000008</c:v>
                </c:pt>
                <c:pt idx="1103">
                  <c:v>13.58996500000012</c:v>
                </c:pt>
                <c:pt idx="1104">
                  <c:v>3.339966000000004</c:v>
                </c:pt>
                <c:pt idx="1105">
                  <c:v>6.350097999999889</c:v>
                </c:pt>
                <c:pt idx="1106">
                  <c:v>13.770019999999931</c:v>
                </c:pt>
                <c:pt idx="1107">
                  <c:v>13.739990999999918</c:v>
                </c:pt>
                <c:pt idx="1108">
                  <c:v>6.0200199999999313</c:v>
                </c:pt>
                <c:pt idx="1109">
                  <c:v>9.8800049999999828</c:v>
                </c:pt>
                <c:pt idx="1110">
                  <c:v>7.0100099999999657</c:v>
                </c:pt>
                <c:pt idx="1111">
                  <c:v>11.020019999999931</c:v>
                </c:pt>
                <c:pt idx="1112">
                  <c:v>6.9499519999999393</c:v>
                </c:pt>
                <c:pt idx="1113">
                  <c:v>13.880004999999983</c:v>
                </c:pt>
                <c:pt idx="1114">
                  <c:v>9.5300290000000132</c:v>
                </c:pt>
                <c:pt idx="1115">
                  <c:v>12.569946000000073</c:v>
                </c:pt>
                <c:pt idx="1116">
                  <c:v>7.7799070000000938</c:v>
                </c:pt>
                <c:pt idx="1117">
                  <c:v>7.530029999999897</c:v>
                </c:pt>
                <c:pt idx="1118">
                  <c:v>14.589966000000004</c:v>
                </c:pt>
                <c:pt idx="1119">
                  <c:v>7.5</c:v>
                </c:pt>
                <c:pt idx="1120">
                  <c:v>13.460082999999941</c:v>
                </c:pt>
                <c:pt idx="1121">
                  <c:v>14.380004999999983</c:v>
                </c:pt>
                <c:pt idx="1122">
                  <c:v>11.319946000000073</c:v>
                </c:pt>
                <c:pt idx="1123">
                  <c:v>22.640014999999948</c:v>
                </c:pt>
                <c:pt idx="1124">
                  <c:v>12.010009999999966</c:v>
                </c:pt>
                <c:pt idx="1125">
                  <c:v>6.440063999999893</c:v>
                </c:pt>
                <c:pt idx="1126">
                  <c:v>14.579956000000038</c:v>
                </c:pt>
                <c:pt idx="1127">
                  <c:v>6.1099850000000515</c:v>
                </c:pt>
                <c:pt idx="1128">
                  <c:v>11.290038999999979</c:v>
                </c:pt>
                <c:pt idx="1129">
                  <c:v>6.7301029999998718</c:v>
                </c:pt>
                <c:pt idx="1130">
                  <c:v>14.40002400000003</c:v>
                </c:pt>
                <c:pt idx="1131">
                  <c:v>5.25</c:v>
                </c:pt>
                <c:pt idx="1132">
                  <c:v>8.3200689999998758</c:v>
                </c:pt>
                <c:pt idx="1133">
                  <c:v>16.56005899999991</c:v>
                </c:pt>
                <c:pt idx="1134">
                  <c:v>6.3200689999998758</c:v>
                </c:pt>
                <c:pt idx="1135">
                  <c:v>13.640014999999948</c:v>
                </c:pt>
                <c:pt idx="1136">
                  <c:v>13.169921000000159</c:v>
                </c:pt>
                <c:pt idx="1137">
                  <c:v>7.8599850000000515</c:v>
                </c:pt>
                <c:pt idx="1138">
                  <c:v>11.719970000000103</c:v>
                </c:pt>
                <c:pt idx="1139">
                  <c:v>10.81005899999991</c:v>
                </c:pt>
                <c:pt idx="1140">
                  <c:v>9.7099610000000212</c:v>
                </c:pt>
                <c:pt idx="1141">
                  <c:v>10.109985000000052</c:v>
                </c:pt>
                <c:pt idx="1142">
                  <c:v>6.2800290000000132</c:v>
                </c:pt>
                <c:pt idx="1143">
                  <c:v>8.6099850000000515</c:v>
                </c:pt>
                <c:pt idx="1144">
                  <c:v>9.8800049999999828</c:v>
                </c:pt>
                <c:pt idx="1145">
                  <c:v>12.510009999999966</c:v>
                </c:pt>
                <c:pt idx="1146">
                  <c:v>9.2299800000000687</c:v>
                </c:pt>
                <c:pt idx="1147">
                  <c:v>8.6599120000000767</c:v>
                </c:pt>
                <c:pt idx="1148">
                  <c:v>5.1599120000000767</c:v>
                </c:pt>
                <c:pt idx="1149">
                  <c:v>14.459960000000137</c:v>
                </c:pt>
                <c:pt idx="1150">
                  <c:v>12.969970000000103</c:v>
                </c:pt>
                <c:pt idx="1151">
                  <c:v>10.479980000000069</c:v>
                </c:pt>
                <c:pt idx="1152">
                  <c:v>18.919922000000042</c:v>
                </c:pt>
                <c:pt idx="1153">
                  <c:v>20.089966000000004</c:v>
                </c:pt>
                <c:pt idx="1154">
                  <c:v>13.84997599999997</c:v>
                </c:pt>
                <c:pt idx="1155">
                  <c:v>17.209961000000021</c:v>
                </c:pt>
                <c:pt idx="1156">
                  <c:v>11.150024999999914</c:v>
                </c:pt>
                <c:pt idx="1157">
                  <c:v>15.06005899999991</c:v>
                </c:pt>
                <c:pt idx="1158">
                  <c:v>12.25</c:v>
                </c:pt>
                <c:pt idx="1159">
                  <c:v>13.030029999999897</c:v>
                </c:pt>
                <c:pt idx="1160">
                  <c:v>20.239990000000034</c:v>
                </c:pt>
                <c:pt idx="1161">
                  <c:v>9.9500739999998586</c:v>
                </c:pt>
                <c:pt idx="1162">
                  <c:v>11.159912000000077</c:v>
                </c:pt>
                <c:pt idx="1163">
                  <c:v>19.050048999999944</c:v>
                </c:pt>
                <c:pt idx="1164">
                  <c:v>9.1400149999999485</c:v>
                </c:pt>
                <c:pt idx="1165">
                  <c:v>16.309936000000107</c:v>
                </c:pt>
                <c:pt idx="1166">
                  <c:v>7.9399419999999736</c:v>
                </c:pt>
                <c:pt idx="1167">
                  <c:v>9.3699950000000172</c:v>
                </c:pt>
                <c:pt idx="1168">
                  <c:v>9.4700929999999062</c:v>
                </c:pt>
                <c:pt idx="1169">
                  <c:v>12.640014999999948</c:v>
                </c:pt>
                <c:pt idx="1170">
                  <c:v>8.9299310000001242</c:v>
                </c:pt>
                <c:pt idx="1171">
                  <c:v>7.2698970000001282</c:v>
                </c:pt>
                <c:pt idx="1172">
                  <c:v>9.75</c:v>
                </c:pt>
                <c:pt idx="1173">
                  <c:v>14.449951000000056</c:v>
                </c:pt>
                <c:pt idx="1174">
                  <c:v>7.9700929999999062</c:v>
                </c:pt>
                <c:pt idx="1175">
                  <c:v>20.080077999999958</c:v>
                </c:pt>
                <c:pt idx="1176">
                  <c:v>10.369995999999901</c:v>
                </c:pt>
                <c:pt idx="1177">
                  <c:v>13.329956000000038</c:v>
                </c:pt>
                <c:pt idx="1178">
                  <c:v>9.9000249999999141</c:v>
                </c:pt>
                <c:pt idx="1179">
                  <c:v>6.3400879999999233</c:v>
                </c:pt>
                <c:pt idx="1180">
                  <c:v>21.170043999999962</c:v>
                </c:pt>
                <c:pt idx="1181">
                  <c:v>9.6899419999999736</c:v>
                </c:pt>
                <c:pt idx="1182">
                  <c:v>20.820068999999876</c:v>
                </c:pt>
                <c:pt idx="1183">
                  <c:v>7.1099850000000515</c:v>
                </c:pt>
                <c:pt idx="1184">
                  <c:v>12.169922000000042</c:v>
                </c:pt>
                <c:pt idx="1185">
                  <c:v>11.030029999999897</c:v>
                </c:pt>
                <c:pt idx="1186">
                  <c:v>16.410033999999996</c:v>
                </c:pt>
                <c:pt idx="1187">
                  <c:v>20.760009999999966</c:v>
                </c:pt>
                <c:pt idx="1188">
                  <c:v>12.030029999999897</c:v>
                </c:pt>
                <c:pt idx="1189">
                  <c:v>11.419922000000042</c:v>
                </c:pt>
                <c:pt idx="1190">
                  <c:v>14.849975000000086</c:v>
                </c:pt>
                <c:pt idx="1191">
                  <c:v>7.1699220000000423</c:v>
                </c:pt>
                <c:pt idx="1192">
                  <c:v>15.229980000000069</c:v>
                </c:pt>
                <c:pt idx="1193">
                  <c:v>18.670043999999962</c:v>
                </c:pt>
                <c:pt idx="1194">
                  <c:v>19.069946000000073</c:v>
                </c:pt>
                <c:pt idx="1195">
                  <c:v>8.5699460000000727</c:v>
                </c:pt>
                <c:pt idx="1196">
                  <c:v>21.230102999999872</c:v>
                </c:pt>
                <c:pt idx="1197">
                  <c:v>11.010009999999966</c:v>
                </c:pt>
                <c:pt idx="1198">
                  <c:v>13.859985999999935</c:v>
                </c:pt>
                <c:pt idx="1199">
                  <c:v>16.339966000000004</c:v>
                </c:pt>
                <c:pt idx="1200">
                  <c:v>10</c:v>
                </c:pt>
                <c:pt idx="1201">
                  <c:v>17.440063999999893</c:v>
                </c:pt>
                <c:pt idx="1202">
                  <c:v>7.1899410000000898</c:v>
                </c:pt>
                <c:pt idx="1203">
                  <c:v>10.450073999999859</c:v>
                </c:pt>
                <c:pt idx="1204">
                  <c:v>9.5100090000000819</c:v>
                </c:pt>
                <c:pt idx="1205">
                  <c:v>23.06005899999991</c:v>
                </c:pt>
                <c:pt idx="1206">
                  <c:v>6.7999270000000251</c:v>
                </c:pt>
                <c:pt idx="1207">
                  <c:v>9.089966000000004</c:v>
                </c:pt>
                <c:pt idx="1208">
                  <c:v>4.5899650000001202</c:v>
                </c:pt>
                <c:pt idx="1209">
                  <c:v>9.3800049999999828</c:v>
                </c:pt>
                <c:pt idx="1210">
                  <c:v>9.4599610000000212</c:v>
                </c:pt>
                <c:pt idx="1211">
                  <c:v>8.7401129999998375</c:v>
                </c:pt>
                <c:pt idx="1212">
                  <c:v>12.530029000000013</c:v>
                </c:pt>
                <c:pt idx="1213">
                  <c:v>18.040038999999979</c:v>
                </c:pt>
                <c:pt idx="1214">
                  <c:v>6.7301029999998718</c:v>
                </c:pt>
                <c:pt idx="1215">
                  <c:v>11.010009999999966</c:v>
                </c:pt>
                <c:pt idx="1216">
                  <c:v>5.1400149999999485</c:v>
                </c:pt>
                <c:pt idx="1217">
                  <c:v>14.309936999999991</c:v>
                </c:pt>
                <c:pt idx="1218">
                  <c:v>12.069946000000073</c:v>
                </c:pt>
                <c:pt idx="1219">
                  <c:v>4.7299800000000687</c:v>
                </c:pt>
                <c:pt idx="1220">
                  <c:v>6.6700439999999617</c:v>
                </c:pt>
                <c:pt idx="1221">
                  <c:v>9.1300049999999828</c:v>
                </c:pt>
                <c:pt idx="1222">
                  <c:v>8.410033999999996</c:v>
                </c:pt>
                <c:pt idx="1223">
                  <c:v>10.680053999999927</c:v>
                </c:pt>
                <c:pt idx="1224">
                  <c:v>13.420043999999962</c:v>
                </c:pt>
                <c:pt idx="1225">
                  <c:v>6.4000249999999141</c:v>
                </c:pt>
                <c:pt idx="1226">
                  <c:v>11.729980999999952</c:v>
                </c:pt>
                <c:pt idx="1227">
                  <c:v>10.880004999999983</c:v>
                </c:pt>
                <c:pt idx="1228">
                  <c:v>6.4499510000000555</c:v>
                </c:pt>
                <c:pt idx="1229">
                  <c:v>10.579956000000038</c:v>
                </c:pt>
                <c:pt idx="1230">
                  <c:v>17.779907000000094</c:v>
                </c:pt>
                <c:pt idx="1231">
                  <c:v>5.8900140000000647</c:v>
                </c:pt>
                <c:pt idx="1232">
                  <c:v>12.170043999999962</c:v>
                </c:pt>
                <c:pt idx="1233">
                  <c:v>7.4499510000000555</c:v>
                </c:pt>
                <c:pt idx="1234">
                  <c:v>10.40002400000003</c:v>
                </c:pt>
                <c:pt idx="1235">
                  <c:v>6.4599610000000212</c:v>
                </c:pt>
                <c:pt idx="1236">
                  <c:v>9.4000240000000304</c:v>
                </c:pt>
                <c:pt idx="1237">
                  <c:v>3.3100589999999102</c:v>
                </c:pt>
                <c:pt idx="1238">
                  <c:v>11.770019999999931</c:v>
                </c:pt>
                <c:pt idx="1239">
                  <c:v>7.9599610000000212</c:v>
                </c:pt>
                <c:pt idx="1240">
                  <c:v>11.100097999999889</c:v>
                </c:pt>
                <c:pt idx="1241">
                  <c:v>8.9699709999999868</c:v>
                </c:pt>
                <c:pt idx="1242">
                  <c:v>9.7800290000000132</c:v>
                </c:pt>
                <c:pt idx="1243">
                  <c:v>22.390014999999948</c:v>
                </c:pt>
                <c:pt idx="1244">
                  <c:v>15.5</c:v>
                </c:pt>
                <c:pt idx="1245">
                  <c:v>13.279907000000094</c:v>
                </c:pt>
                <c:pt idx="1246">
                  <c:v>11.039917000000059</c:v>
                </c:pt>
                <c:pt idx="1247">
                  <c:v>12.580077999999958</c:v>
                </c:pt>
                <c:pt idx="1248">
                  <c:v>16.669922000000042</c:v>
                </c:pt>
                <c:pt idx="1249">
                  <c:v>8.089966000000004</c:v>
                </c:pt>
                <c:pt idx="1250">
                  <c:v>6.7700190000000475</c:v>
                </c:pt>
                <c:pt idx="1251">
                  <c:v>11.260009999999966</c:v>
                </c:pt>
                <c:pt idx="1252">
                  <c:v>7.3599850000000515</c:v>
                </c:pt>
                <c:pt idx="1253">
                  <c:v>10.049927000000025</c:v>
                </c:pt>
                <c:pt idx="1254">
                  <c:v>18.81005899999991</c:v>
                </c:pt>
                <c:pt idx="1255">
                  <c:v>18.469970999999987</c:v>
                </c:pt>
                <c:pt idx="1256">
                  <c:v>5.4899900000000343</c:v>
                </c:pt>
                <c:pt idx="1257">
                  <c:v>13.820067999999992</c:v>
                </c:pt>
                <c:pt idx="1258">
                  <c:v>13.119995000000017</c:v>
                </c:pt>
                <c:pt idx="1259">
                  <c:v>12.970092999999906</c:v>
                </c:pt>
                <c:pt idx="1260">
                  <c:v>6.8599850000000515</c:v>
                </c:pt>
                <c:pt idx="1261">
                  <c:v>15.859985000000052</c:v>
                </c:pt>
                <c:pt idx="1262">
                  <c:v>7.4400630000000092</c:v>
                </c:pt>
                <c:pt idx="1263">
                  <c:v>16.239990000000034</c:v>
                </c:pt>
                <c:pt idx="1264">
                  <c:v>8.8900149999999485</c:v>
                </c:pt>
                <c:pt idx="1265">
                  <c:v>10.690063999999893</c:v>
                </c:pt>
                <c:pt idx="1266">
                  <c:v>6.6700439999999617</c:v>
                </c:pt>
                <c:pt idx="1267">
                  <c:v>8.1199950000000172</c:v>
                </c:pt>
                <c:pt idx="1268">
                  <c:v>13.050048999999944</c:v>
                </c:pt>
                <c:pt idx="1269">
                  <c:v>4.320067999999992</c:v>
                </c:pt>
                <c:pt idx="1270">
                  <c:v>5.0600589999999102</c:v>
                </c:pt>
                <c:pt idx="1271">
                  <c:v>8.619995999999901</c:v>
                </c:pt>
                <c:pt idx="1272">
                  <c:v>9.5200190000000475</c:v>
                </c:pt>
                <c:pt idx="1273">
                  <c:v>10.059936000000107</c:v>
                </c:pt>
                <c:pt idx="1274">
                  <c:v>13.510009000000082</c:v>
                </c:pt>
                <c:pt idx="1275">
                  <c:v>7.2301029999998718</c:v>
                </c:pt>
                <c:pt idx="1276">
                  <c:v>10.449951000000056</c:v>
                </c:pt>
                <c:pt idx="1277">
                  <c:v>6.7800290000000132</c:v>
                </c:pt>
                <c:pt idx="1278">
                  <c:v>7.6800539999999273</c:v>
                </c:pt>
                <c:pt idx="1279">
                  <c:v>10.869995000000017</c:v>
                </c:pt>
                <c:pt idx="1280">
                  <c:v>6.4300530000000435</c:v>
                </c:pt>
                <c:pt idx="1281">
                  <c:v>4.7399900000000343</c:v>
                </c:pt>
                <c:pt idx="1282">
                  <c:v>8.5100099999999657</c:v>
                </c:pt>
                <c:pt idx="1283">
                  <c:v>5.690063999999893</c:v>
                </c:pt>
                <c:pt idx="1284">
                  <c:v>6.6400149999999485</c:v>
                </c:pt>
                <c:pt idx="1285">
                  <c:v>8.2100829999999405</c:v>
                </c:pt>
                <c:pt idx="1286">
                  <c:v>9.3400879999999233</c:v>
                </c:pt>
                <c:pt idx="1287">
                  <c:v>16.630004999999983</c:v>
                </c:pt>
                <c:pt idx="1288">
                  <c:v>5.559936000000107</c:v>
                </c:pt>
                <c:pt idx="1289">
                  <c:v>5.4500739999998586</c:v>
                </c:pt>
                <c:pt idx="1290">
                  <c:v>6.8699950000000172</c:v>
                </c:pt>
                <c:pt idx="1291">
                  <c:v>10.479980999999952</c:v>
                </c:pt>
                <c:pt idx="1292">
                  <c:v>7.3800049999999828</c:v>
                </c:pt>
                <c:pt idx="1293">
                  <c:v>6.6300049999999828</c:v>
                </c:pt>
                <c:pt idx="1294">
                  <c:v>17.06005899999991</c:v>
                </c:pt>
                <c:pt idx="1295">
                  <c:v>8.6300049999999828</c:v>
                </c:pt>
                <c:pt idx="1296">
                  <c:v>5.839966000000004</c:v>
                </c:pt>
                <c:pt idx="1297">
                  <c:v>9.1101079999998547</c:v>
                </c:pt>
                <c:pt idx="1298">
                  <c:v>11.550048999999944</c:v>
                </c:pt>
                <c:pt idx="1299">
                  <c:v>12.730102999999872</c:v>
                </c:pt>
                <c:pt idx="1300">
                  <c:v>4.059936000000107</c:v>
                </c:pt>
                <c:pt idx="1301">
                  <c:v>8.6199950000000172</c:v>
                </c:pt>
                <c:pt idx="1302">
                  <c:v>17.380004999999983</c:v>
                </c:pt>
                <c:pt idx="1303">
                  <c:v>12.899902000000111</c:v>
                </c:pt>
                <c:pt idx="1304">
                  <c:v>11.030029000000013</c:v>
                </c:pt>
                <c:pt idx="1305">
                  <c:v>11.130004999999983</c:v>
                </c:pt>
                <c:pt idx="1306">
                  <c:v>14.809936999999991</c:v>
                </c:pt>
                <c:pt idx="1307">
                  <c:v>9.839966000000004</c:v>
                </c:pt>
                <c:pt idx="1308">
                  <c:v>10.40002400000003</c:v>
                </c:pt>
                <c:pt idx="1309">
                  <c:v>12.670043999999962</c:v>
                </c:pt>
                <c:pt idx="1310">
                  <c:v>6.5200199999999313</c:v>
                </c:pt>
                <c:pt idx="1311">
                  <c:v>16.289917000000059</c:v>
                </c:pt>
                <c:pt idx="1312">
                  <c:v>18.859985000000052</c:v>
                </c:pt>
                <c:pt idx="1313">
                  <c:v>10.070067999999992</c:v>
                </c:pt>
                <c:pt idx="1314">
                  <c:v>6.7800290000000132</c:v>
                </c:pt>
                <c:pt idx="1315">
                  <c:v>5.8100580000000264</c:v>
                </c:pt>
                <c:pt idx="1316">
                  <c:v>12.359985000000052</c:v>
                </c:pt>
                <c:pt idx="1317">
                  <c:v>17.029907000000094</c:v>
                </c:pt>
                <c:pt idx="1318">
                  <c:v>19.330077999999958</c:v>
                </c:pt>
                <c:pt idx="1319">
                  <c:v>10.209961000000021</c:v>
                </c:pt>
                <c:pt idx="1320">
                  <c:v>4.4500739999998586</c:v>
                </c:pt>
                <c:pt idx="1321">
                  <c:v>6.4799809999999525</c:v>
                </c:pt>
                <c:pt idx="1322">
                  <c:v>6.7399900000000343</c:v>
                </c:pt>
                <c:pt idx="1323">
                  <c:v>11.890014999999948</c:v>
                </c:pt>
                <c:pt idx="1324">
                  <c:v>12.739990000000034</c:v>
                </c:pt>
                <c:pt idx="1325">
                  <c:v>4.630004000000099</c:v>
                </c:pt>
                <c:pt idx="1326">
                  <c:v>8.4901129999998375</c:v>
                </c:pt>
                <c:pt idx="1327">
                  <c:v>13.029907000000094</c:v>
                </c:pt>
                <c:pt idx="1328">
                  <c:v>4.75</c:v>
                </c:pt>
                <c:pt idx="1329">
                  <c:v>14.81005899999991</c:v>
                </c:pt>
                <c:pt idx="1330">
                  <c:v>10.290038999999979</c:v>
                </c:pt>
                <c:pt idx="1331">
                  <c:v>8.1099859999999353</c:v>
                </c:pt>
                <c:pt idx="1332">
                  <c:v>5.5200199999999313</c:v>
                </c:pt>
                <c:pt idx="1333">
                  <c:v>5.5400389999999788</c:v>
                </c:pt>
                <c:pt idx="1334">
                  <c:v>14.569946000000073</c:v>
                </c:pt>
                <c:pt idx="1335">
                  <c:v>4.8499750000000859</c:v>
                </c:pt>
                <c:pt idx="1336">
                  <c:v>17.589966000000004</c:v>
                </c:pt>
                <c:pt idx="1337">
                  <c:v>8.0800779999999577</c:v>
                </c:pt>
                <c:pt idx="1338">
                  <c:v>9.75</c:v>
                </c:pt>
                <c:pt idx="1339">
                  <c:v>7.2299800000000687</c:v>
                </c:pt>
                <c:pt idx="1340">
                  <c:v>15.100097999999889</c:v>
                </c:pt>
                <c:pt idx="1341">
                  <c:v>6.9801029999998718</c:v>
                </c:pt>
                <c:pt idx="1342">
                  <c:v>16.719970999999987</c:v>
                </c:pt>
                <c:pt idx="1343">
                  <c:v>6.2099610000000212</c:v>
                </c:pt>
                <c:pt idx="1344">
                  <c:v>10.739990000000034</c:v>
                </c:pt>
                <c:pt idx="1345">
                  <c:v>7.4500729999999749</c:v>
                </c:pt>
                <c:pt idx="1346">
                  <c:v>7.1700439999999617</c:v>
                </c:pt>
                <c:pt idx="1347">
                  <c:v>9.5599369999999908</c:v>
                </c:pt>
                <c:pt idx="1348">
                  <c:v>9.7199709999999868</c:v>
                </c:pt>
                <c:pt idx="1349">
                  <c:v>10.070068999999876</c:v>
                </c:pt>
                <c:pt idx="1350">
                  <c:v>11.280029999999897</c:v>
                </c:pt>
                <c:pt idx="1351">
                  <c:v>7.570067999999992</c:v>
                </c:pt>
                <c:pt idx="1352">
                  <c:v>4.9500729999999749</c:v>
                </c:pt>
                <c:pt idx="1353">
                  <c:v>9.2099610000000212</c:v>
                </c:pt>
                <c:pt idx="1354">
                  <c:v>8.6199950000000172</c:v>
                </c:pt>
                <c:pt idx="1355">
                  <c:v>2.9000249999999141</c:v>
                </c:pt>
                <c:pt idx="1356">
                  <c:v>3.0599369999999908</c:v>
                </c:pt>
                <c:pt idx="1357">
                  <c:v>5.679932000000008</c:v>
                </c:pt>
                <c:pt idx="1358">
                  <c:v>17.480102999999872</c:v>
                </c:pt>
                <c:pt idx="1359">
                  <c:v>20.449951000000056</c:v>
                </c:pt>
                <c:pt idx="1360">
                  <c:v>9.0100090000000819</c:v>
                </c:pt>
                <c:pt idx="1361">
                  <c:v>8.3599850000000515</c:v>
                </c:pt>
                <c:pt idx="1362">
                  <c:v>10.039917000000059</c:v>
                </c:pt>
                <c:pt idx="1363">
                  <c:v>9.9799800000000687</c:v>
                </c:pt>
                <c:pt idx="1364">
                  <c:v>9.8199460000000727</c:v>
                </c:pt>
                <c:pt idx="1365">
                  <c:v>12.280029000000013</c:v>
                </c:pt>
                <c:pt idx="1366">
                  <c:v>11.889892000000145</c:v>
                </c:pt>
                <c:pt idx="1367">
                  <c:v>7.7600099999999657</c:v>
                </c:pt>
                <c:pt idx="1368">
                  <c:v>15.880004000000099</c:v>
                </c:pt>
                <c:pt idx="1369">
                  <c:v>11.569946000000073</c:v>
                </c:pt>
                <c:pt idx="1370">
                  <c:v>11.209961000000021</c:v>
                </c:pt>
                <c:pt idx="1371">
                  <c:v>11.630004999999983</c:v>
                </c:pt>
                <c:pt idx="1372">
                  <c:v>9.2800290000000132</c:v>
                </c:pt>
                <c:pt idx="1373">
                  <c:v>10.550048999999944</c:v>
                </c:pt>
                <c:pt idx="1374">
                  <c:v>7.5499270000000251</c:v>
                </c:pt>
                <c:pt idx="1375">
                  <c:v>7.3499759999999696</c:v>
                </c:pt>
                <c:pt idx="1376">
                  <c:v>9.3599850000000515</c:v>
                </c:pt>
                <c:pt idx="1377">
                  <c:v>10.709961000000021</c:v>
                </c:pt>
                <c:pt idx="1378">
                  <c:v>9.440063999999893</c:v>
                </c:pt>
                <c:pt idx="1379">
                  <c:v>6.3299560000000383</c:v>
                </c:pt>
                <c:pt idx="1380">
                  <c:v>7.5499260000001414</c:v>
                </c:pt>
                <c:pt idx="1381">
                  <c:v>13.799927000000025</c:v>
                </c:pt>
                <c:pt idx="1382">
                  <c:v>4.880004000000099</c:v>
                </c:pt>
                <c:pt idx="1383">
                  <c:v>4.9499510000000555</c:v>
                </c:pt>
                <c:pt idx="1384">
                  <c:v>12.289917000000059</c:v>
                </c:pt>
                <c:pt idx="1385">
                  <c:v>7.2099610000000212</c:v>
                </c:pt>
                <c:pt idx="1386">
                  <c:v>15.09997599999997</c:v>
                </c:pt>
                <c:pt idx="1387">
                  <c:v>3.3400879999999233</c:v>
                </c:pt>
                <c:pt idx="1388">
                  <c:v>6.9199210000001585</c:v>
                </c:pt>
                <c:pt idx="1389">
                  <c:v>7.3798820000001797</c:v>
                </c:pt>
                <c:pt idx="1390">
                  <c:v>10.589966000000004</c:v>
                </c:pt>
                <c:pt idx="1391">
                  <c:v>5.570067999999992</c:v>
                </c:pt>
                <c:pt idx="1392">
                  <c:v>18.319946000000073</c:v>
                </c:pt>
                <c:pt idx="1393">
                  <c:v>9.3599859999999353</c:v>
                </c:pt>
                <c:pt idx="1394">
                  <c:v>12.619995000000017</c:v>
                </c:pt>
                <c:pt idx="1395">
                  <c:v>12.540038999999979</c:v>
                </c:pt>
                <c:pt idx="1396">
                  <c:v>13.239990000000034</c:v>
                </c:pt>
                <c:pt idx="1397">
                  <c:v>8.6500240000000304</c:v>
                </c:pt>
                <c:pt idx="1398">
                  <c:v>11.570067999999992</c:v>
                </c:pt>
                <c:pt idx="1399">
                  <c:v>11.270019999999931</c:v>
                </c:pt>
                <c:pt idx="1400">
                  <c:v>14.290038999999979</c:v>
                </c:pt>
                <c:pt idx="1401">
                  <c:v>6.9899900000000343</c:v>
                </c:pt>
                <c:pt idx="1402">
                  <c:v>7.1199950000000172</c:v>
                </c:pt>
                <c:pt idx="1403">
                  <c:v>12.770019999999931</c:v>
                </c:pt>
                <c:pt idx="1404">
                  <c:v>9.8199460000000727</c:v>
                </c:pt>
                <c:pt idx="1405">
                  <c:v>14.890014999999948</c:v>
                </c:pt>
                <c:pt idx="1406">
                  <c:v>7.3199460000000727</c:v>
                </c:pt>
                <c:pt idx="1407">
                  <c:v>12.790038999999979</c:v>
                </c:pt>
                <c:pt idx="1408">
                  <c:v>12.140014999999948</c:v>
                </c:pt>
                <c:pt idx="1409">
                  <c:v>6.9400630000000092</c:v>
                </c:pt>
                <c:pt idx="1410">
                  <c:v>9.1999510000000555</c:v>
                </c:pt>
                <c:pt idx="1411">
                  <c:v>10.830077999999958</c:v>
                </c:pt>
                <c:pt idx="1412">
                  <c:v>17.959961000000021</c:v>
                </c:pt>
                <c:pt idx="1413">
                  <c:v>7.5600589999999102</c:v>
                </c:pt>
                <c:pt idx="1414">
                  <c:v>8.6899410000000898</c:v>
                </c:pt>
                <c:pt idx="1415">
                  <c:v>8.4899900000000343</c:v>
                </c:pt>
                <c:pt idx="1416">
                  <c:v>15.700073999999859</c:v>
                </c:pt>
                <c:pt idx="1417">
                  <c:v>16.180053999999927</c:v>
                </c:pt>
                <c:pt idx="1418">
                  <c:v>5.0400389999999788</c:v>
                </c:pt>
                <c:pt idx="1419">
                  <c:v>19.890014999999948</c:v>
                </c:pt>
                <c:pt idx="1420">
                  <c:v>10.890014000000065</c:v>
                </c:pt>
                <c:pt idx="1421">
                  <c:v>7.440063999999893</c:v>
                </c:pt>
                <c:pt idx="1422">
                  <c:v>7.9499510000000555</c:v>
                </c:pt>
                <c:pt idx="1423">
                  <c:v>8.0699460000000727</c:v>
                </c:pt>
                <c:pt idx="1424">
                  <c:v>10.619995000000017</c:v>
                </c:pt>
                <c:pt idx="1425">
                  <c:v>5.3800049999999828</c:v>
                </c:pt>
                <c:pt idx="1426">
                  <c:v>19.320067999999992</c:v>
                </c:pt>
                <c:pt idx="1427">
                  <c:v>16.359985999999935</c:v>
                </c:pt>
                <c:pt idx="1428">
                  <c:v>12.970092999999906</c:v>
                </c:pt>
                <c:pt idx="1429">
                  <c:v>20.130004999999983</c:v>
                </c:pt>
                <c:pt idx="1430">
                  <c:v>9.1199950000000172</c:v>
                </c:pt>
                <c:pt idx="1431">
                  <c:v>8.690063999999893</c:v>
                </c:pt>
                <c:pt idx="1432">
                  <c:v>19.34997599999997</c:v>
                </c:pt>
                <c:pt idx="1433">
                  <c:v>22.449951000000056</c:v>
                </c:pt>
                <c:pt idx="1434">
                  <c:v>17</c:v>
                </c:pt>
                <c:pt idx="1435">
                  <c:v>11.930053999999927</c:v>
                </c:pt>
                <c:pt idx="1436">
                  <c:v>12.970092999999906</c:v>
                </c:pt>
                <c:pt idx="1437">
                  <c:v>15.449951000000056</c:v>
                </c:pt>
                <c:pt idx="1438">
                  <c:v>13.160033999999996</c:v>
                </c:pt>
                <c:pt idx="1439">
                  <c:v>17.780029999999897</c:v>
                </c:pt>
                <c:pt idx="1440">
                  <c:v>8.160033999999996</c:v>
                </c:pt>
                <c:pt idx="1441">
                  <c:v>10.180053999999927</c:v>
                </c:pt>
                <c:pt idx="1442">
                  <c:v>14.839966000000004</c:v>
                </c:pt>
                <c:pt idx="1443">
                  <c:v>11.849975000000086</c:v>
                </c:pt>
                <c:pt idx="1444">
                  <c:v>7.25</c:v>
                </c:pt>
                <c:pt idx="1445">
                  <c:v>9.4899900000000343</c:v>
                </c:pt>
                <c:pt idx="1446">
                  <c:v>15.859985999999935</c:v>
                </c:pt>
                <c:pt idx="1447">
                  <c:v>14.06005899999991</c:v>
                </c:pt>
                <c:pt idx="1448">
                  <c:v>15.609985000000052</c:v>
                </c:pt>
                <c:pt idx="1449">
                  <c:v>17.569946000000073</c:v>
                </c:pt>
                <c:pt idx="1450">
                  <c:v>12.109985000000052</c:v>
                </c:pt>
                <c:pt idx="1451">
                  <c:v>14.489990999999918</c:v>
                </c:pt>
                <c:pt idx="1452">
                  <c:v>14.099975000000086</c:v>
                </c:pt>
                <c:pt idx="1453">
                  <c:v>6.5999759999999696</c:v>
                </c:pt>
                <c:pt idx="1454">
                  <c:v>6.030029999999897</c:v>
                </c:pt>
                <c:pt idx="1455">
                  <c:v>8.6799310000001242</c:v>
                </c:pt>
                <c:pt idx="1456">
                  <c:v>5.4200439999999617</c:v>
                </c:pt>
                <c:pt idx="1457">
                  <c:v>8.1099850000000515</c:v>
                </c:pt>
                <c:pt idx="1458">
                  <c:v>8.9399410000000898</c:v>
                </c:pt>
                <c:pt idx="1459">
                  <c:v>4.280029999999897</c:v>
                </c:pt>
                <c:pt idx="1460">
                  <c:v>7.2800290000000132</c:v>
                </c:pt>
                <c:pt idx="1461">
                  <c:v>14.609985999999935</c:v>
                </c:pt>
                <c:pt idx="1462">
                  <c:v>6.25</c:v>
                </c:pt>
                <c:pt idx="1463">
                  <c:v>10.539917000000059</c:v>
                </c:pt>
                <c:pt idx="1464">
                  <c:v>6.0300290000000132</c:v>
                </c:pt>
                <c:pt idx="1465">
                  <c:v>11.589966000000004</c:v>
                </c:pt>
                <c:pt idx="1466">
                  <c:v>8.6400149999999485</c:v>
                </c:pt>
                <c:pt idx="1467">
                  <c:v>10.770019000000048</c:v>
                </c:pt>
                <c:pt idx="1468">
                  <c:v>10.15002400000003</c:v>
                </c:pt>
                <c:pt idx="1469">
                  <c:v>11.520019000000048</c:v>
                </c:pt>
                <c:pt idx="1470">
                  <c:v>7.3499750000000859</c:v>
                </c:pt>
                <c:pt idx="1471">
                  <c:v>9.4199220000000423</c:v>
                </c:pt>
                <c:pt idx="1472">
                  <c:v>6.6300049999999828</c:v>
                </c:pt>
                <c:pt idx="1473">
                  <c:v>8.6199950000000172</c:v>
                </c:pt>
                <c:pt idx="1474">
                  <c:v>8.4499519999999393</c:v>
                </c:pt>
                <c:pt idx="1475">
                  <c:v>5.2700199999999313</c:v>
                </c:pt>
                <c:pt idx="1476">
                  <c:v>7.9000249999999141</c:v>
                </c:pt>
                <c:pt idx="1477">
                  <c:v>15.729980000000069</c:v>
                </c:pt>
                <c:pt idx="1478">
                  <c:v>9.4500729999999749</c:v>
                </c:pt>
                <c:pt idx="1479">
                  <c:v>6.0299070000000938</c:v>
                </c:pt>
                <c:pt idx="1480">
                  <c:v>11.850097999999889</c:v>
                </c:pt>
                <c:pt idx="1481">
                  <c:v>5.3699950000000172</c:v>
                </c:pt>
                <c:pt idx="1482">
                  <c:v>12.760009999999966</c:v>
                </c:pt>
                <c:pt idx="1483">
                  <c:v>6.5600589999999102</c:v>
                </c:pt>
                <c:pt idx="1484">
                  <c:v>13.84997599999997</c:v>
                </c:pt>
                <c:pt idx="1485">
                  <c:v>11.329956000000038</c:v>
                </c:pt>
                <c:pt idx="1486">
                  <c:v>14.909912000000077</c:v>
                </c:pt>
                <c:pt idx="1487">
                  <c:v>15.530029000000013</c:v>
                </c:pt>
                <c:pt idx="1488">
                  <c:v>8.1700439999999617</c:v>
                </c:pt>
                <c:pt idx="1489">
                  <c:v>8.9400630000000092</c:v>
                </c:pt>
                <c:pt idx="1490">
                  <c:v>4.8199460000000727</c:v>
                </c:pt>
                <c:pt idx="1491">
                  <c:v>9.8699950000000172</c:v>
                </c:pt>
                <c:pt idx="1492">
                  <c:v>6.0300290000000132</c:v>
                </c:pt>
                <c:pt idx="1493">
                  <c:v>6.7900389999999788</c:v>
                </c:pt>
                <c:pt idx="1494">
                  <c:v>9.2099610000000212</c:v>
                </c:pt>
                <c:pt idx="1495">
                  <c:v>13.650024999999914</c:v>
                </c:pt>
                <c:pt idx="1496">
                  <c:v>11.130004999999983</c:v>
                </c:pt>
                <c:pt idx="1497">
                  <c:v>8.0399170000000595</c:v>
                </c:pt>
                <c:pt idx="1498">
                  <c:v>10.209961000000021</c:v>
                </c:pt>
                <c:pt idx="1499">
                  <c:v>5.3900149999999485</c:v>
                </c:pt>
                <c:pt idx="1500">
                  <c:v>7.4899909999999181</c:v>
                </c:pt>
                <c:pt idx="1501">
                  <c:v>9.3399650000001202</c:v>
                </c:pt>
                <c:pt idx="1502">
                  <c:v>10.859985000000052</c:v>
                </c:pt>
                <c:pt idx="1503">
                  <c:v>5.2999270000000251</c:v>
                </c:pt>
                <c:pt idx="1504">
                  <c:v>9.3399650000001202</c:v>
                </c:pt>
                <c:pt idx="1505">
                  <c:v>5.2900389999999788</c:v>
                </c:pt>
                <c:pt idx="1506">
                  <c:v>9.8900149999999485</c:v>
                </c:pt>
                <c:pt idx="1507">
                  <c:v>10.239990000000034</c:v>
                </c:pt>
                <c:pt idx="1508">
                  <c:v>9.6099850000000515</c:v>
                </c:pt>
                <c:pt idx="1509">
                  <c:v>10.979980000000069</c:v>
                </c:pt>
                <c:pt idx="1510">
                  <c:v>16.109985000000052</c:v>
                </c:pt>
                <c:pt idx="1511">
                  <c:v>9.4801029999998718</c:v>
                </c:pt>
                <c:pt idx="1512">
                  <c:v>11.940063999999893</c:v>
                </c:pt>
                <c:pt idx="1513">
                  <c:v>10.040038999999979</c:v>
                </c:pt>
                <c:pt idx="1514">
                  <c:v>14.819946000000073</c:v>
                </c:pt>
                <c:pt idx="1515">
                  <c:v>7.5600589999999102</c:v>
                </c:pt>
                <c:pt idx="1516">
                  <c:v>6.7099610000000212</c:v>
                </c:pt>
                <c:pt idx="1517">
                  <c:v>6.059936000000107</c:v>
                </c:pt>
                <c:pt idx="1518">
                  <c:v>12.489990000000034</c:v>
                </c:pt>
                <c:pt idx="1519">
                  <c:v>8.600097999999889</c:v>
                </c:pt>
                <c:pt idx="1520">
                  <c:v>14.780029000000013</c:v>
                </c:pt>
                <c:pt idx="1521">
                  <c:v>4.160033999999996</c:v>
                </c:pt>
                <c:pt idx="1522">
                  <c:v>8.1700439999999617</c:v>
                </c:pt>
                <c:pt idx="1523">
                  <c:v>12.75</c:v>
                </c:pt>
                <c:pt idx="1524">
                  <c:v>11.210082999999941</c:v>
                </c:pt>
                <c:pt idx="1525">
                  <c:v>15.959961000000021</c:v>
                </c:pt>
                <c:pt idx="1526">
                  <c:v>11.109985000000052</c:v>
                </c:pt>
                <c:pt idx="1527">
                  <c:v>6.6999510000000555</c:v>
                </c:pt>
                <c:pt idx="1528">
                  <c:v>15.58996500000012</c:v>
                </c:pt>
                <c:pt idx="1529">
                  <c:v>6.1300049999999828</c:v>
                </c:pt>
                <c:pt idx="1530">
                  <c:v>6.8499750000000859</c:v>
                </c:pt>
                <c:pt idx="1531">
                  <c:v>11.459961000000021</c:v>
                </c:pt>
                <c:pt idx="1532">
                  <c:v>3.4499519999999393</c:v>
                </c:pt>
                <c:pt idx="1533">
                  <c:v>9.3699950000000172</c:v>
                </c:pt>
                <c:pt idx="1534">
                  <c:v>8.5799560000000383</c:v>
                </c:pt>
                <c:pt idx="1535">
                  <c:v>7.0300290000000132</c:v>
                </c:pt>
                <c:pt idx="1536">
                  <c:v>9.5299070000000938</c:v>
                </c:pt>
                <c:pt idx="1537">
                  <c:v>10.260009999999966</c:v>
                </c:pt>
                <c:pt idx="1538">
                  <c:v>16.420043999999962</c:v>
                </c:pt>
                <c:pt idx="1539">
                  <c:v>11.630004999999983</c:v>
                </c:pt>
                <c:pt idx="1540">
                  <c:v>11.290038999999979</c:v>
                </c:pt>
                <c:pt idx="1541">
                  <c:v>9.0299070000000938</c:v>
                </c:pt>
                <c:pt idx="1542">
                  <c:v>10.720092999999906</c:v>
                </c:pt>
                <c:pt idx="1543">
                  <c:v>9.0600589999999102</c:v>
                </c:pt>
                <c:pt idx="1544">
                  <c:v>8.2600090000000819</c:v>
                </c:pt>
                <c:pt idx="1545">
                  <c:v>17.159912000000077</c:v>
                </c:pt>
                <c:pt idx="1546">
                  <c:v>4.3499750000000859</c:v>
                </c:pt>
                <c:pt idx="1547">
                  <c:v>8.1899419999999736</c:v>
                </c:pt>
                <c:pt idx="1548">
                  <c:v>15.859985000000052</c:v>
                </c:pt>
                <c:pt idx="1549">
                  <c:v>18.219970999999987</c:v>
                </c:pt>
                <c:pt idx="1550">
                  <c:v>20.219970999999987</c:v>
                </c:pt>
                <c:pt idx="1551">
                  <c:v>8.25</c:v>
                </c:pt>
                <c:pt idx="1552">
                  <c:v>10.400024999999914</c:v>
                </c:pt>
                <c:pt idx="1553">
                  <c:v>9.9399419999999736</c:v>
                </c:pt>
                <c:pt idx="1554">
                  <c:v>16.369995999999901</c:v>
                </c:pt>
                <c:pt idx="1555">
                  <c:v>11.360107999999855</c:v>
                </c:pt>
                <c:pt idx="1556">
                  <c:v>11.690063999999893</c:v>
                </c:pt>
                <c:pt idx="1557">
                  <c:v>6.7299809999999525</c:v>
                </c:pt>
                <c:pt idx="1558">
                  <c:v>11.969970999999987</c:v>
                </c:pt>
                <c:pt idx="1559">
                  <c:v>25.209961000000021</c:v>
                </c:pt>
                <c:pt idx="1560">
                  <c:v>24</c:v>
                </c:pt>
                <c:pt idx="1561">
                  <c:v>11.539917000000059</c:v>
                </c:pt>
                <c:pt idx="1562">
                  <c:v>19.800048999999944</c:v>
                </c:pt>
                <c:pt idx="1563">
                  <c:v>12.010009999999966</c:v>
                </c:pt>
                <c:pt idx="1564">
                  <c:v>12.630004999999983</c:v>
                </c:pt>
                <c:pt idx="1565">
                  <c:v>13.760009000000082</c:v>
                </c:pt>
                <c:pt idx="1566">
                  <c:v>19.510009999999966</c:v>
                </c:pt>
                <c:pt idx="1567">
                  <c:v>13.020019999999931</c:v>
                </c:pt>
                <c:pt idx="1568">
                  <c:v>5.679932000000008</c:v>
                </c:pt>
                <c:pt idx="1569">
                  <c:v>14.100097999999889</c:v>
                </c:pt>
                <c:pt idx="1570">
                  <c:v>9.9399410000000898</c:v>
                </c:pt>
                <c:pt idx="1571">
                  <c:v>8.0700689999998758</c:v>
                </c:pt>
                <c:pt idx="1572">
                  <c:v>6.8900149999999485</c:v>
                </c:pt>
                <c:pt idx="1573">
                  <c:v>6.7301029999998718</c:v>
                </c:pt>
                <c:pt idx="1574">
                  <c:v>10.059936999999991</c:v>
                </c:pt>
                <c:pt idx="1575">
                  <c:v>17.359985000000052</c:v>
                </c:pt>
                <c:pt idx="1576">
                  <c:v>4.9799800000000687</c:v>
                </c:pt>
                <c:pt idx="1577">
                  <c:v>5.4199220000000423</c:v>
                </c:pt>
                <c:pt idx="1578">
                  <c:v>11.529907000000094</c:v>
                </c:pt>
                <c:pt idx="1579">
                  <c:v>5.059936000000107</c:v>
                </c:pt>
                <c:pt idx="1580">
                  <c:v>11.75</c:v>
                </c:pt>
                <c:pt idx="1581">
                  <c:v>8.8699950000000172</c:v>
                </c:pt>
                <c:pt idx="1582">
                  <c:v>8.9899909999999181</c:v>
                </c:pt>
                <c:pt idx="1583">
                  <c:v>10.5</c:v>
                </c:pt>
                <c:pt idx="1584">
                  <c:v>11.130004999999983</c:v>
                </c:pt>
                <c:pt idx="1585">
                  <c:v>3.2399900000000343</c:v>
                </c:pt>
                <c:pt idx="1586">
                  <c:v>11.269897000000128</c:v>
                </c:pt>
                <c:pt idx="1587">
                  <c:v>8.7200929999999062</c:v>
                </c:pt>
                <c:pt idx="1588">
                  <c:v>11.540038999999979</c:v>
                </c:pt>
                <c:pt idx="1589">
                  <c:v>16.690063999999893</c:v>
                </c:pt>
                <c:pt idx="1590">
                  <c:v>5.429932000000008</c:v>
                </c:pt>
                <c:pt idx="1591">
                  <c:v>6.9599610000000212</c:v>
                </c:pt>
                <c:pt idx="1592">
                  <c:v>10.800048999999944</c:v>
                </c:pt>
                <c:pt idx="1593">
                  <c:v>11.829956000000038</c:v>
                </c:pt>
                <c:pt idx="1594">
                  <c:v>12.449951000000056</c:v>
                </c:pt>
                <c:pt idx="1595">
                  <c:v>8.839966000000004</c:v>
                </c:pt>
                <c:pt idx="1596">
                  <c:v>8.3399650000001202</c:v>
                </c:pt>
                <c:pt idx="1597">
                  <c:v>13.549926000000141</c:v>
                </c:pt>
                <c:pt idx="1598">
                  <c:v>8.7301029999998718</c:v>
                </c:pt>
                <c:pt idx="1599">
                  <c:v>7.4300539999999273</c:v>
                </c:pt>
                <c:pt idx="1600">
                  <c:v>7.9200439999999617</c:v>
                </c:pt>
                <c:pt idx="1601">
                  <c:v>11.229980999999952</c:v>
                </c:pt>
                <c:pt idx="1602">
                  <c:v>6.6500240000000304</c:v>
                </c:pt>
                <c:pt idx="1603">
                  <c:v>9.75</c:v>
                </c:pt>
                <c:pt idx="1604">
                  <c:v>5.6899410000000898</c:v>
                </c:pt>
                <c:pt idx="1605">
                  <c:v>3.839966000000004</c:v>
                </c:pt>
                <c:pt idx="1606">
                  <c:v>15.289917000000059</c:v>
                </c:pt>
                <c:pt idx="1607">
                  <c:v>4.5599369999999908</c:v>
                </c:pt>
                <c:pt idx="1608">
                  <c:v>6.4299310000001242</c:v>
                </c:pt>
                <c:pt idx="1609">
                  <c:v>7.8300779999999577</c:v>
                </c:pt>
                <c:pt idx="1610">
                  <c:v>24.479980999999952</c:v>
                </c:pt>
                <c:pt idx="1611">
                  <c:v>7.6300049999999828</c:v>
                </c:pt>
                <c:pt idx="1612">
                  <c:v>6.6099850000000515</c:v>
                </c:pt>
                <c:pt idx="1613">
                  <c:v>12.609985999999935</c:v>
                </c:pt>
                <c:pt idx="1614">
                  <c:v>5.9600829999999405</c:v>
                </c:pt>
                <c:pt idx="1615">
                  <c:v>6.3900140000000647</c:v>
                </c:pt>
                <c:pt idx="1616">
                  <c:v>6.7800290000000132</c:v>
                </c:pt>
                <c:pt idx="1617">
                  <c:v>9.1400149999999485</c:v>
                </c:pt>
                <c:pt idx="1618">
                  <c:v>6.179932000000008</c:v>
                </c:pt>
                <c:pt idx="1619">
                  <c:v>9</c:v>
                </c:pt>
                <c:pt idx="1620">
                  <c:v>10.850097999999889</c:v>
                </c:pt>
                <c:pt idx="1621">
                  <c:v>9.8599850000000515</c:v>
                </c:pt>
                <c:pt idx="1622">
                  <c:v>24.119995000000017</c:v>
                </c:pt>
                <c:pt idx="1623">
                  <c:v>6.6999510000000555</c:v>
                </c:pt>
                <c:pt idx="1624">
                  <c:v>7.6500249999999141</c:v>
                </c:pt>
                <c:pt idx="1625">
                  <c:v>12.449951000000056</c:v>
                </c:pt>
                <c:pt idx="1626">
                  <c:v>11.759887000000163</c:v>
                </c:pt>
                <c:pt idx="1627">
                  <c:v>12.550048999999944</c:v>
                </c:pt>
                <c:pt idx="1628">
                  <c:v>4.4299310000001242</c:v>
                </c:pt>
                <c:pt idx="1629">
                  <c:v>8.3499750000000859</c:v>
                </c:pt>
                <c:pt idx="1630">
                  <c:v>5.7600099999999657</c:v>
                </c:pt>
                <c:pt idx="1631">
                  <c:v>14.739990000000034</c:v>
                </c:pt>
                <c:pt idx="1632">
                  <c:v>9.8499750000000859</c:v>
                </c:pt>
                <c:pt idx="1633">
                  <c:v>5.4200439999999617</c:v>
                </c:pt>
                <c:pt idx="1634">
                  <c:v>12.170043999999962</c:v>
                </c:pt>
                <c:pt idx="1635">
                  <c:v>11.689941999999974</c:v>
                </c:pt>
                <c:pt idx="1636">
                  <c:v>11.760009999999966</c:v>
                </c:pt>
                <c:pt idx="1637">
                  <c:v>14.91003499999988</c:v>
                </c:pt>
                <c:pt idx="1638">
                  <c:v>8.6500240000000304</c:v>
                </c:pt>
                <c:pt idx="1639">
                  <c:v>17.409912000000077</c:v>
                </c:pt>
                <c:pt idx="1640">
                  <c:v>9.9399410000000898</c:v>
                </c:pt>
                <c:pt idx="1641">
                  <c:v>9.3900149999999485</c:v>
                </c:pt>
                <c:pt idx="1642">
                  <c:v>5.4000249999999141</c:v>
                </c:pt>
                <c:pt idx="1643">
                  <c:v>10.590087999999923</c:v>
                </c:pt>
                <c:pt idx="1644">
                  <c:v>11.140014999999948</c:v>
                </c:pt>
                <c:pt idx="1645">
                  <c:v>8.6999510000000555</c:v>
                </c:pt>
                <c:pt idx="1646">
                  <c:v>6.4899900000000343</c:v>
                </c:pt>
                <c:pt idx="1647">
                  <c:v>8.1398920000001453</c:v>
                </c:pt>
                <c:pt idx="1648">
                  <c:v>15.459961000000021</c:v>
                </c:pt>
                <c:pt idx="1649">
                  <c:v>11.140014999999948</c:v>
                </c:pt>
                <c:pt idx="1650">
                  <c:v>8.0300290000000132</c:v>
                </c:pt>
                <c:pt idx="1651">
                  <c:v>13.130004999999983</c:v>
                </c:pt>
                <c:pt idx="1652">
                  <c:v>12.559936000000107</c:v>
                </c:pt>
                <c:pt idx="1653">
                  <c:v>7.1500249999999141</c:v>
                </c:pt>
                <c:pt idx="1654">
                  <c:v>11.909912000000077</c:v>
                </c:pt>
                <c:pt idx="1655">
                  <c:v>10.510009999999966</c:v>
                </c:pt>
                <c:pt idx="1656">
                  <c:v>13.260009999999966</c:v>
                </c:pt>
                <c:pt idx="1657">
                  <c:v>5.7900389999999788</c:v>
                </c:pt>
                <c:pt idx="1658">
                  <c:v>15.469970999999987</c:v>
                </c:pt>
                <c:pt idx="1659">
                  <c:v>9.4300530000000435</c:v>
                </c:pt>
                <c:pt idx="1660">
                  <c:v>7.4299310000001242</c:v>
                </c:pt>
                <c:pt idx="1661">
                  <c:v>4.4700929999999062</c:v>
                </c:pt>
                <c:pt idx="1662">
                  <c:v>6.410033999999996</c:v>
                </c:pt>
                <c:pt idx="1663">
                  <c:v>15.06005899999991</c:v>
                </c:pt>
                <c:pt idx="1664">
                  <c:v>10.159912000000077</c:v>
                </c:pt>
                <c:pt idx="1665">
                  <c:v>6.9300539999999273</c:v>
                </c:pt>
                <c:pt idx="1666">
                  <c:v>7.6400140000000647</c:v>
                </c:pt>
                <c:pt idx="1667">
                  <c:v>4.6500240000000304</c:v>
                </c:pt>
                <c:pt idx="1668">
                  <c:v>14.40002400000003</c:v>
                </c:pt>
                <c:pt idx="1669">
                  <c:v>12.369995999999901</c:v>
                </c:pt>
                <c:pt idx="1670">
                  <c:v>13.430053000000044</c:v>
                </c:pt>
                <c:pt idx="1671">
                  <c:v>8.1300049999999828</c:v>
                </c:pt>
                <c:pt idx="1672">
                  <c:v>12.539917000000059</c:v>
                </c:pt>
                <c:pt idx="1673">
                  <c:v>12.840087999999923</c:v>
                </c:pt>
                <c:pt idx="1674">
                  <c:v>7.9901129999998375</c:v>
                </c:pt>
                <c:pt idx="1675">
                  <c:v>9.5500489999999445</c:v>
                </c:pt>
                <c:pt idx="1676">
                  <c:v>19.889892000000145</c:v>
                </c:pt>
                <c:pt idx="1677">
                  <c:v>7.5699460000000727</c:v>
                </c:pt>
                <c:pt idx="1678">
                  <c:v>17.75</c:v>
                </c:pt>
                <c:pt idx="1679">
                  <c:v>4.4801029999998718</c:v>
                </c:pt>
                <c:pt idx="1680">
                  <c:v>8.7199709999999868</c:v>
                </c:pt>
                <c:pt idx="1681">
                  <c:v>11.709961000000021</c:v>
                </c:pt>
                <c:pt idx="1682">
                  <c:v>23.690063999999893</c:v>
                </c:pt>
                <c:pt idx="1683">
                  <c:v>7.5999759999999696</c:v>
                </c:pt>
                <c:pt idx="1684">
                  <c:v>11.780029000000013</c:v>
                </c:pt>
                <c:pt idx="1685">
                  <c:v>11.080077999999958</c:v>
                </c:pt>
                <c:pt idx="1686">
                  <c:v>7.4899900000000343</c:v>
                </c:pt>
                <c:pt idx="1687">
                  <c:v>11.619995000000017</c:v>
                </c:pt>
                <c:pt idx="1688">
                  <c:v>9.2299809999999525</c:v>
                </c:pt>
                <c:pt idx="1689">
                  <c:v>19.430053999999927</c:v>
                </c:pt>
                <c:pt idx="1690">
                  <c:v>9.8800049999999828</c:v>
                </c:pt>
                <c:pt idx="1691">
                  <c:v>13.75</c:v>
                </c:pt>
                <c:pt idx="1692">
                  <c:v>8.4700929999999062</c:v>
                </c:pt>
                <c:pt idx="1693">
                  <c:v>9.5499270000000251</c:v>
                </c:pt>
                <c:pt idx="1694">
                  <c:v>7.2900389999999788</c:v>
                </c:pt>
                <c:pt idx="1695">
                  <c:v>14.280029000000013</c:v>
                </c:pt>
                <c:pt idx="1696">
                  <c:v>3.8299560000000383</c:v>
                </c:pt>
                <c:pt idx="1697">
                  <c:v>4.119995999999901</c:v>
                </c:pt>
                <c:pt idx="1698">
                  <c:v>8.0700689999998758</c:v>
                </c:pt>
                <c:pt idx="1699">
                  <c:v>19.180053999999927</c:v>
                </c:pt>
                <c:pt idx="1700">
                  <c:v>15.5</c:v>
                </c:pt>
                <c:pt idx="1701">
                  <c:v>10.300048999999944</c:v>
                </c:pt>
                <c:pt idx="1702">
                  <c:v>9.3699950000000172</c:v>
                </c:pt>
                <c:pt idx="1703">
                  <c:v>24.419921000000159</c:v>
                </c:pt>
                <c:pt idx="1704">
                  <c:v>13.140014999999948</c:v>
                </c:pt>
                <c:pt idx="1705">
                  <c:v>15.869995000000017</c:v>
                </c:pt>
                <c:pt idx="1706">
                  <c:v>15.790039999999863</c:v>
                </c:pt>
                <c:pt idx="1707">
                  <c:v>17.520019999999931</c:v>
                </c:pt>
                <c:pt idx="1708">
                  <c:v>19.190063000000009</c:v>
                </c:pt>
                <c:pt idx="1709">
                  <c:v>14.84997599999997</c:v>
                </c:pt>
                <c:pt idx="1710">
                  <c:v>8.0400389999999788</c:v>
                </c:pt>
                <c:pt idx="1711">
                  <c:v>20.170043999999962</c:v>
                </c:pt>
                <c:pt idx="1712">
                  <c:v>10.709961000000021</c:v>
                </c:pt>
                <c:pt idx="1713">
                  <c:v>16.520019999999931</c:v>
                </c:pt>
                <c:pt idx="1714">
                  <c:v>10.460082999999941</c:v>
                </c:pt>
                <c:pt idx="1715">
                  <c:v>23.5</c:v>
                </c:pt>
                <c:pt idx="1716">
                  <c:v>15.420043999999962</c:v>
                </c:pt>
                <c:pt idx="1717">
                  <c:v>16.699951000000056</c:v>
                </c:pt>
                <c:pt idx="1718">
                  <c:v>24.669922000000042</c:v>
                </c:pt>
                <c:pt idx="1719">
                  <c:v>12.549927000000025</c:v>
                </c:pt>
                <c:pt idx="1720">
                  <c:v>18.789917000000059</c:v>
                </c:pt>
                <c:pt idx="1721">
                  <c:v>20.849975000000086</c:v>
                </c:pt>
                <c:pt idx="1722">
                  <c:v>12.169922000000042</c:v>
                </c:pt>
                <c:pt idx="1723">
                  <c:v>28.630004999999983</c:v>
                </c:pt>
                <c:pt idx="1724">
                  <c:v>9.940063999999893</c:v>
                </c:pt>
                <c:pt idx="1725">
                  <c:v>18.760009999999966</c:v>
                </c:pt>
                <c:pt idx="1726">
                  <c:v>10.140014999999948</c:v>
                </c:pt>
                <c:pt idx="1727">
                  <c:v>17.869995000000017</c:v>
                </c:pt>
                <c:pt idx="1728">
                  <c:v>10.390014999999948</c:v>
                </c:pt>
                <c:pt idx="1729">
                  <c:v>11.699951000000056</c:v>
                </c:pt>
                <c:pt idx="1730">
                  <c:v>7.2399900000000343</c:v>
                </c:pt>
                <c:pt idx="1731">
                  <c:v>14.430053999999927</c:v>
                </c:pt>
                <c:pt idx="1732">
                  <c:v>9.4700929999999062</c:v>
                </c:pt>
                <c:pt idx="1733">
                  <c:v>26.940063999999893</c:v>
                </c:pt>
                <c:pt idx="1734">
                  <c:v>6.100097999999889</c:v>
                </c:pt>
                <c:pt idx="1735">
                  <c:v>10.319946000000073</c:v>
                </c:pt>
                <c:pt idx="1736">
                  <c:v>14.140014999999948</c:v>
                </c:pt>
                <c:pt idx="1737">
                  <c:v>7.7399900000000343</c:v>
                </c:pt>
                <c:pt idx="1738">
                  <c:v>12.25</c:v>
                </c:pt>
                <c:pt idx="1739">
                  <c:v>9.600097999999889</c:v>
                </c:pt>
                <c:pt idx="1740">
                  <c:v>13.989990999999918</c:v>
                </c:pt>
                <c:pt idx="1741">
                  <c:v>16.020019999999931</c:v>
                </c:pt>
                <c:pt idx="1742">
                  <c:v>17.149902000000111</c:v>
                </c:pt>
                <c:pt idx="1743">
                  <c:v>14.25</c:v>
                </c:pt>
                <c:pt idx="1744">
                  <c:v>8.5799560000000383</c:v>
                </c:pt>
                <c:pt idx="1745">
                  <c:v>15.319946000000073</c:v>
                </c:pt>
                <c:pt idx="1746">
                  <c:v>25.070068999999876</c:v>
                </c:pt>
                <c:pt idx="1747">
                  <c:v>13.430053999999927</c:v>
                </c:pt>
                <c:pt idx="1748">
                  <c:v>12.239990000000034</c:v>
                </c:pt>
                <c:pt idx="1749">
                  <c:v>22.25</c:v>
                </c:pt>
                <c:pt idx="1750">
                  <c:v>15.200073999999859</c:v>
                </c:pt>
                <c:pt idx="1751">
                  <c:v>11.950073999999859</c:v>
                </c:pt>
                <c:pt idx="1752">
                  <c:v>13.929932000000008</c:v>
                </c:pt>
                <c:pt idx="1753">
                  <c:v>17.270019999999931</c:v>
                </c:pt>
                <c:pt idx="1754">
                  <c:v>4.3499750000000859</c:v>
                </c:pt>
                <c:pt idx="1755">
                  <c:v>12.950072999999975</c:v>
                </c:pt>
                <c:pt idx="1756">
                  <c:v>12.690063999999893</c:v>
                </c:pt>
                <c:pt idx="1757">
                  <c:v>12.709961000000021</c:v>
                </c:pt>
                <c:pt idx="1758">
                  <c:v>19.100097999999889</c:v>
                </c:pt>
                <c:pt idx="1759">
                  <c:v>6.3100589999999102</c:v>
                </c:pt>
                <c:pt idx="1760">
                  <c:v>14.380004999999983</c:v>
                </c:pt>
                <c:pt idx="1761">
                  <c:v>19.010009999999966</c:v>
                </c:pt>
                <c:pt idx="1762">
                  <c:v>11.25</c:v>
                </c:pt>
                <c:pt idx="1763">
                  <c:v>9.5600589999999102</c:v>
                </c:pt>
                <c:pt idx="1764">
                  <c:v>12.229980000000069</c:v>
                </c:pt>
                <c:pt idx="1765">
                  <c:v>18.040038999999979</c:v>
                </c:pt>
                <c:pt idx="1766">
                  <c:v>10.93994100000009</c:v>
                </c:pt>
                <c:pt idx="1767">
                  <c:v>8.070067999999992</c:v>
                </c:pt>
                <c:pt idx="1768">
                  <c:v>8.7301029999998718</c:v>
                </c:pt>
                <c:pt idx="1769">
                  <c:v>6.7900389999999788</c:v>
                </c:pt>
                <c:pt idx="1770">
                  <c:v>8.0500489999999445</c:v>
                </c:pt>
                <c:pt idx="1771">
                  <c:v>11.680053999999927</c:v>
                </c:pt>
                <c:pt idx="1772">
                  <c:v>5.8299560000000383</c:v>
                </c:pt>
                <c:pt idx="1773">
                  <c:v>6.4899900000000343</c:v>
                </c:pt>
                <c:pt idx="1774">
                  <c:v>11.050048999999944</c:v>
                </c:pt>
                <c:pt idx="1775">
                  <c:v>9.7299809999999525</c:v>
                </c:pt>
                <c:pt idx="1776">
                  <c:v>4.589966000000004</c:v>
                </c:pt>
                <c:pt idx="1777">
                  <c:v>3.660033999999996</c:v>
                </c:pt>
                <c:pt idx="1778">
                  <c:v>8.2299800000000687</c:v>
                </c:pt>
                <c:pt idx="1779">
                  <c:v>5.850097999999889</c:v>
                </c:pt>
                <c:pt idx="1780">
                  <c:v>13.760009999999966</c:v>
                </c:pt>
                <c:pt idx="1781">
                  <c:v>9.1199950000000172</c:v>
                </c:pt>
                <c:pt idx="1782">
                  <c:v>6.1199950000000172</c:v>
                </c:pt>
                <c:pt idx="1783">
                  <c:v>11.429931000000124</c:v>
                </c:pt>
                <c:pt idx="1784">
                  <c:v>14.75</c:v>
                </c:pt>
                <c:pt idx="1785">
                  <c:v>8.8000489999999445</c:v>
                </c:pt>
                <c:pt idx="1786">
                  <c:v>4.75</c:v>
                </c:pt>
                <c:pt idx="1787">
                  <c:v>8.3699950000000172</c:v>
                </c:pt>
                <c:pt idx="1788">
                  <c:v>6.7099610000000212</c:v>
                </c:pt>
                <c:pt idx="1789">
                  <c:v>9.8699950000000172</c:v>
                </c:pt>
                <c:pt idx="1790">
                  <c:v>10.25</c:v>
                </c:pt>
                <c:pt idx="1791">
                  <c:v>12.739990000000034</c:v>
                </c:pt>
                <c:pt idx="1792">
                  <c:v>7.0900879999999233</c:v>
                </c:pt>
                <c:pt idx="1793">
                  <c:v>17.770019999999931</c:v>
                </c:pt>
                <c:pt idx="1794">
                  <c:v>11.299927000000025</c:v>
                </c:pt>
                <c:pt idx="1795">
                  <c:v>6.5399170000000595</c:v>
                </c:pt>
                <c:pt idx="1796">
                  <c:v>6.5300290000000132</c:v>
                </c:pt>
                <c:pt idx="1797">
                  <c:v>4.2399900000000343</c:v>
                </c:pt>
                <c:pt idx="1798">
                  <c:v>8.2600099999999657</c:v>
                </c:pt>
                <c:pt idx="1799">
                  <c:v>11.210082999999941</c:v>
                </c:pt>
                <c:pt idx="1800">
                  <c:v>18.719970999999987</c:v>
                </c:pt>
                <c:pt idx="1801">
                  <c:v>6.0400389999999788</c:v>
                </c:pt>
                <c:pt idx="1802">
                  <c:v>9.0100099999999657</c:v>
                </c:pt>
                <c:pt idx="1803">
                  <c:v>6.1398920000001453</c:v>
                </c:pt>
                <c:pt idx="1804">
                  <c:v>5.630004000000099</c:v>
                </c:pt>
                <c:pt idx="1805">
                  <c:v>10.400024999999914</c:v>
                </c:pt>
                <c:pt idx="1806">
                  <c:v>13.820068999999876</c:v>
                </c:pt>
                <c:pt idx="1807">
                  <c:v>6.1300049999999828</c:v>
                </c:pt>
                <c:pt idx="1808">
                  <c:v>5.7199709999999868</c:v>
                </c:pt>
                <c:pt idx="1809">
                  <c:v>12.180053999999927</c:v>
                </c:pt>
                <c:pt idx="1810">
                  <c:v>11.920043999999962</c:v>
                </c:pt>
                <c:pt idx="1811">
                  <c:v>6.0299070000000938</c:v>
                </c:pt>
                <c:pt idx="1812">
                  <c:v>6.5600580000000264</c:v>
                </c:pt>
                <c:pt idx="1813">
                  <c:v>13.460082999999941</c:v>
                </c:pt>
                <c:pt idx="1814">
                  <c:v>5.3599850000000515</c:v>
                </c:pt>
                <c:pt idx="1815">
                  <c:v>7.6099850000000515</c:v>
                </c:pt>
                <c:pt idx="1816">
                  <c:v>9.9799800000000687</c:v>
                </c:pt>
                <c:pt idx="1817">
                  <c:v>13.040038999999979</c:v>
                </c:pt>
                <c:pt idx="1818">
                  <c:v>7.7600099999999657</c:v>
                </c:pt>
                <c:pt idx="1819">
                  <c:v>9.0200199999999313</c:v>
                </c:pt>
                <c:pt idx="1820">
                  <c:v>15.68994100000009</c:v>
                </c:pt>
                <c:pt idx="1821">
                  <c:v>6.1800539999999273</c:v>
                </c:pt>
                <c:pt idx="1822">
                  <c:v>10.700073999999859</c:v>
                </c:pt>
                <c:pt idx="1823">
                  <c:v>17.130004000000099</c:v>
                </c:pt>
                <c:pt idx="1824">
                  <c:v>9</c:v>
                </c:pt>
                <c:pt idx="1825">
                  <c:v>9.2800290000000132</c:v>
                </c:pt>
                <c:pt idx="1826">
                  <c:v>11.609985000000052</c:v>
                </c:pt>
                <c:pt idx="1827">
                  <c:v>5.4400630000000092</c:v>
                </c:pt>
                <c:pt idx="1828">
                  <c:v>8.809936000000107</c:v>
                </c:pt>
                <c:pt idx="1829">
                  <c:v>15.420043999999962</c:v>
                </c:pt>
                <c:pt idx="1830">
                  <c:v>9.2199709999999868</c:v>
                </c:pt>
                <c:pt idx="1831">
                  <c:v>7.2299809999999525</c:v>
                </c:pt>
                <c:pt idx="1832">
                  <c:v>6.6599120000000767</c:v>
                </c:pt>
                <c:pt idx="1833">
                  <c:v>6.5200190000000475</c:v>
                </c:pt>
                <c:pt idx="1834">
                  <c:v>3.5</c:v>
                </c:pt>
                <c:pt idx="1835">
                  <c:v>5.6300049999999828</c:v>
                </c:pt>
                <c:pt idx="1836">
                  <c:v>6.6899410000000898</c:v>
                </c:pt>
                <c:pt idx="1837">
                  <c:v>19.510009999999966</c:v>
                </c:pt>
                <c:pt idx="1838">
                  <c:v>10.080077999999958</c:v>
                </c:pt>
                <c:pt idx="1839">
                  <c:v>15.030029999999897</c:v>
                </c:pt>
                <c:pt idx="1840">
                  <c:v>12.470092999999906</c:v>
                </c:pt>
                <c:pt idx="1841">
                  <c:v>16.529907000000094</c:v>
                </c:pt>
                <c:pt idx="1842">
                  <c:v>14.559936000000107</c:v>
                </c:pt>
                <c:pt idx="1843">
                  <c:v>6.4899909999999181</c:v>
                </c:pt>
                <c:pt idx="1844">
                  <c:v>4.8800049999999828</c:v>
                </c:pt>
                <c:pt idx="1845">
                  <c:v>11.469970999999987</c:v>
                </c:pt>
                <c:pt idx="1846">
                  <c:v>10.419922000000042</c:v>
                </c:pt>
                <c:pt idx="1847">
                  <c:v>7.0399170000000595</c:v>
                </c:pt>
                <c:pt idx="1848">
                  <c:v>9.0300290000000132</c:v>
                </c:pt>
                <c:pt idx="1849">
                  <c:v>5.589966000000004</c:v>
                </c:pt>
                <c:pt idx="1850">
                  <c:v>14.069946000000073</c:v>
                </c:pt>
                <c:pt idx="1851">
                  <c:v>6.1500249999999141</c:v>
                </c:pt>
                <c:pt idx="1852">
                  <c:v>11.16003499999988</c:v>
                </c:pt>
                <c:pt idx="1853">
                  <c:v>13.420043999999962</c:v>
                </c:pt>
                <c:pt idx="1854">
                  <c:v>5.5400389999999788</c:v>
                </c:pt>
                <c:pt idx="1855">
                  <c:v>10.5</c:v>
                </c:pt>
                <c:pt idx="1856">
                  <c:v>8.5399170000000595</c:v>
                </c:pt>
                <c:pt idx="1857">
                  <c:v>7.4600829999999405</c:v>
                </c:pt>
                <c:pt idx="1858">
                  <c:v>11.089966000000004</c:v>
                </c:pt>
                <c:pt idx="1859">
                  <c:v>5.2099610000000212</c:v>
                </c:pt>
                <c:pt idx="1860">
                  <c:v>10.160033999999996</c:v>
                </c:pt>
                <c:pt idx="1861">
                  <c:v>21.56005899999991</c:v>
                </c:pt>
                <c:pt idx="1862">
                  <c:v>13.409912000000077</c:v>
                </c:pt>
                <c:pt idx="1863">
                  <c:v>12.589966000000004</c:v>
                </c:pt>
                <c:pt idx="1864">
                  <c:v>11.010009000000082</c:v>
                </c:pt>
                <c:pt idx="1865">
                  <c:v>10.18994100000009</c:v>
                </c:pt>
                <c:pt idx="1866">
                  <c:v>10.670043999999962</c:v>
                </c:pt>
                <c:pt idx="1867">
                  <c:v>12.280029000000013</c:v>
                </c:pt>
                <c:pt idx="1868">
                  <c:v>8.6500240000000304</c:v>
                </c:pt>
                <c:pt idx="1869">
                  <c:v>5.3100589999999102</c:v>
                </c:pt>
                <c:pt idx="1870">
                  <c:v>6.7000739999998586</c:v>
                </c:pt>
                <c:pt idx="1871">
                  <c:v>8.75</c:v>
                </c:pt>
                <c:pt idx="1872">
                  <c:v>6.3800049999999828</c:v>
                </c:pt>
                <c:pt idx="1873">
                  <c:v>10.989990999999918</c:v>
                </c:pt>
                <c:pt idx="1874">
                  <c:v>9.6699220000000423</c:v>
                </c:pt>
                <c:pt idx="1875">
                  <c:v>12.180053999999927</c:v>
                </c:pt>
                <c:pt idx="1876">
                  <c:v>18.349975000000086</c:v>
                </c:pt>
                <c:pt idx="1877">
                  <c:v>10.31005899999991</c:v>
                </c:pt>
                <c:pt idx="1878">
                  <c:v>8.4799800000000687</c:v>
                </c:pt>
                <c:pt idx="1879">
                  <c:v>8.2099610000000212</c:v>
                </c:pt>
                <c:pt idx="1880">
                  <c:v>16.829956000000038</c:v>
                </c:pt>
                <c:pt idx="1881">
                  <c:v>8.7399909999999181</c:v>
                </c:pt>
                <c:pt idx="1882">
                  <c:v>4.839966000000004</c:v>
                </c:pt>
                <c:pt idx="1883">
                  <c:v>5.5300290000000132</c:v>
                </c:pt>
                <c:pt idx="1884">
                  <c:v>6.7899170000000595</c:v>
                </c:pt>
                <c:pt idx="1885">
                  <c:v>6.5500489999999445</c:v>
                </c:pt>
                <c:pt idx="1886">
                  <c:v>7.6398920000001453</c:v>
                </c:pt>
                <c:pt idx="1887">
                  <c:v>19.010009999999966</c:v>
                </c:pt>
                <c:pt idx="1888">
                  <c:v>7.6700439999999617</c:v>
                </c:pt>
                <c:pt idx="1889">
                  <c:v>11.190063000000009</c:v>
                </c:pt>
                <c:pt idx="1890">
                  <c:v>13.739990000000034</c:v>
                </c:pt>
                <c:pt idx="1891">
                  <c:v>4.780029999999897</c:v>
                </c:pt>
                <c:pt idx="1892">
                  <c:v>5.2000739999998586</c:v>
                </c:pt>
                <c:pt idx="1893">
                  <c:v>11.330077999999958</c:v>
                </c:pt>
                <c:pt idx="1894">
                  <c:v>7.5799560000000383</c:v>
                </c:pt>
                <c:pt idx="1895">
                  <c:v>11.059936000000107</c:v>
                </c:pt>
                <c:pt idx="1896">
                  <c:v>7.8599859999999353</c:v>
                </c:pt>
                <c:pt idx="1897">
                  <c:v>11.469970999999987</c:v>
                </c:pt>
                <c:pt idx="1898">
                  <c:v>59.829956000000038</c:v>
                </c:pt>
                <c:pt idx="1899">
                  <c:v>19.239990999999918</c:v>
                </c:pt>
                <c:pt idx="1900">
                  <c:v>28.589966000000004</c:v>
                </c:pt>
                <c:pt idx="1901">
                  <c:v>16.530029000000013</c:v>
                </c:pt>
                <c:pt idx="1902">
                  <c:v>17.890014000000065</c:v>
                </c:pt>
                <c:pt idx="1903">
                  <c:v>23.83996500000012</c:v>
                </c:pt>
                <c:pt idx="1904">
                  <c:v>10.520019000000048</c:v>
                </c:pt>
                <c:pt idx="1905">
                  <c:v>16.050048999999944</c:v>
                </c:pt>
                <c:pt idx="1906">
                  <c:v>12.849975000000086</c:v>
                </c:pt>
                <c:pt idx="1907">
                  <c:v>10.939941999999974</c:v>
                </c:pt>
                <c:pt idx="1908">
                  <c:v>28.520019000000048</c:v>
                </c:pt>
                <c:pt idx="1909">
                  <c:v>24.109985999999935</c:v>
                </c:pt>
                <c:pt idx="1910">
                  <c:v>10.569946000000073</c:v>
                </c:pt>
                <c:pt idx="1911">
                  <c:v>13.880004999999983</c:v>
                </c:pt>
                <c:pt idx="1912">
                  <c:v>16.25</c:v>
                </c:pt>
                <c:pt idx="1913">
                  <c:v>10.830077999999958</c:v>
                </c:pt>
                <c:pt idx="1914">
                  <c:v>28.020019999999931</c:v>
                </c:pt>
                <c:pt idx="1915">
                  <c:v>7.7800290000000132</c:v>
                </c:pt>
                <c:pt idx="1916">
                  <c:v>5.6800539999999273</c:v>
                </c:pt>
                <c:pt idx="1917">
                  <c:v>14.369995000000017</c:v>
                </c:pt>
                <c:pt idx="1918">
                  <c:v>11.949951000000056</c:v>
                </c:pt>
                <c:pt idx="1919">
                  <c:v>14.280029999999897</c:v>
                </c:pt>
                <c:pt idx="1920">
                  <c:v>12.969970000000103</c:v>
                </c:pt>
                <c:pt idx="1921">
                  <c:v>20.319946999999956</c:v>
                </c:pt>
                <c:pt idx="1922">
                  <c:v>9.1199950000000172</c:v>
                </c:pt>
                <c:pt idx="1923">
                  <c:v>16.299926000000141</c:v>
                </c:pt>
                <c:pt idx="1924">
                  <c:v>5.0800779999999577</c:v>
                </c:pt>
                <c:pt idx="1925">
                  <c:v>8.2099610000000212</c:v>
                </c:pt>
                <c:pt idx="1926">
                  <c:v>4.8199469999999565</c:v>
                </c:pt>
                <c:pt idx="1927">
                  <c:v>4.7399900000000343</c:v>
                </c:pt>
                <c:pt idx="1928">
                  <c:v>12.239990999999918</c:v>
                </c:pt>
                <c:pt idx="1929">
                  <c:v>14.109985999999935</c:v>
                </c:pt>
                <c:pt idx="1930">
                  <c:v>8.9599610000000212</c:v>
                </c:pt>
                <c:pt idx="1931">
                  <c:v>15.780029000000013</c:v>
                </c:pt>
                <c:pt idx="1932">
                  <c:v>7.1999519999999393</c:v>
                </c:pt>
                <c:pt idx="1933">
                  <c:v>10.159912000000077</c:v>
                </c:pt>
                <c:pt idx="1934">
                  <c:v>9.7600090000000819</c:v>
                </c:pt>
                <c:pt idx="1935">
                  <c:v>14.050048999999944</c:v>
                </c:pt>
                <c:pt idx="1936">
                  <c:v>7.1300049999999828</c:v>
                </c:pt>
                <c:pt idx="1937">
                  <c:v>10.079956000000038</c:v>
                </c:pt>
                <c:pt idx="1938">
                  <c:v>16.309936999999991</c:v>
                </c:pt>
                <c:pt idx="1939">
                  <c:v>6.8499759999999696</c:v>
                </c:pt>
                <c:pt idx="1940">
                  <c:v>8.649902000000111</c:v>
                </c:pt>
                <c:pt idx="1941">
                  <c:v>14.869995000000017</c:v>
                </c:pt>
                <c:pt idx="1942">
                  <c:v>10.570068999999876</c:v>
                </c:pt>
                <c:pt idx="1943">
                  <c:v>12.969970999999987</c:v>
                </c:pt>
                <c:pt idx="1944">
                  <c:v>7.7799070000000938</c:v>
                </c:pt>
                <c:pt idx="1945">
                  <c:v>8.5399170000000595</c:v>
                </c:pt>
                <c:pt idx="1946">
                  <c:v>5.4599610000000212</c:v>
                </c:pt>
                <c:pt idx="1947">
                  <c:v>8.6999510000000555</c:v>
                </c:pt>
                <c:pt idx="1948">
                  <c:v>10.030029000000013</c:v>
                </c:pt>
                <c:pt idx="1949">
                  <c:v>20.909912000000077</c:v>
                </c:pt>
                <c:pt idx="1950">
                  <c:v>14.770019000000048</c:v>
                </c:pt>
                <c:pt idx="1951">
                  <c:v>12.560058000000026</c:v>
                </c:pt>
                <c:pt idx="1952">
                  <c:v>14.399902000000111</c:v>
                </c:pt>
                <c:pt idx="1953">
                  <c:v>13.40002400000003</c:v>
                </c:pt>
                <c:pt idx="1954">
                  <c:v>7.8499759999999696</c:v>
                </c:pt>
                <c:pt idx="1955">
                  <c:v>10.010009999999966</c:v>
                </c:pt>
                <c:pt idx="1956">
                  <c:v>7.160033999999996</c:v>
                </c:pt>
                <c:pt idx="1957">
                  <c:v>7.1899410000000898</c:v>
                </c:pt>
                <c:pt idx="1958">
                  <c:v>10.530029999999897</c:v>
                </c:pt>
                <c:pt idx="1959">
                  <c:v>24.130004999999983</c:v>
                </c:pt>
                <c:pt idx="1960">
                  <c:v>9.910033999999996</c:v>
                </c:pt>
                <c:pt idx="1961">
                  <c:v>9.7800290000000132</c:v>
                </c:pt>
                <c:pt idx="1962">
                  <c:v>20.169921000000159</c:v>
                </c:pt>
                <c:pt idx="1963">
                  <c:v>7.3000489999999445</c:v>
                </c:pt>
                <c:pt idx="1964">
                  <c:v>9.940063999999893</c:v>
                </c:pt>
                <c:pt idx="1965">
                  <c:v>8.219970000000103</c:v>
                </c:pt>
                <c:pt idx="1966">
                  <c:v>13.5</c:v>
                </c:pt>
                <c:pt idx="1967">
                  <c:v>16.43994100000009</c:v>
                </c:pt>
                <c:pt idx="1968">
                  <c:v>26.989990000000034</c:v>
                </c:pt>
                <c:pt idx="1969">
                  <c:v>20.34997599999997</c:v>
                </c:pt>
                <c:pt idx="1970">
                  <c:v>12.180053000000044</c:v>
                </c:pt>
                <c:pt idx="1971">
                  <c:v>18.359985000000052</c:v>
                </c:pt>
                <c:pt idx="1972">
                  <c:v>23.049927000000025</c:v>
                </c:pt>
                <c:pt idx="1973">
                  <c:v>10.869995000000017</c:v>
                </c:pt>
                <c:pt idx="1974">
                  <c:v>15.739990000000034</c:v>
                </c:pt>
                <c:pt idx="1975">
                  <c:v>6.1298820000001797</c:v>
                </c:pt>
                <c:pt idx="1976">
                  <c:v>10.179932000000008</c:v>
                </c:pt>
                <c:pt idx="1977">
                  <c:v>24.959961000000021</c:v>
                </c:pt>
                <c:pt idx="1978">
                  <c:v>18.15002400000003</c:v>
                </c:pt>
                <c:pt idx="1979">
                  <c:v>21.449951000000056</c:v>
                </c:pt>
                <c:pt idx="1980">
                  <c:v>21.609985000000052</c:v>
                </c:pt>
                <c:pt idx="1981">
                  <c:v>15.579956000000038</c:v>
                </c:pt>
                <c:pt idx="1982">
                  <c:v>22.619995000000017</c:v>
                </c:pt>
                <c:pt idx="1983">
                  <c:v>11.429932000000008</c:v>
                </c:pt>
                <c:pt idx="1984">
                  <c:v>23.920043999999962</c:v>
                </c:pt>
                <c:pt idx="1985">
                  <c:v>14.789917000000059</c:v>
                </c:pt>
                <c:pt idx="1986">
                  <c:v>6.8900149999999485</c:v>
                </c:pt>
                <c:pt idx="1987">
                  <c:v>8.8499750000000859</c:v>
                </c:pt>
                <c:pt idx="1988">
                  <c:v>11.930053000000044</c:v>
                </c:pt>
                <c:pt idx="1989">
                  <c:v>6.8100589999999102</c:v>
                </c:pt>
                <c:pt idx="1990">
                  <c:v>21.839966000000004</c:v>
                </c:pt>
                <c:pt idx="1991">
                  <c:v>13.239990000000034</c:v>
                </c:pt>
                <c:pt idx="1992">
                  <c:v>29.180053999999927</c:v>
                </c:pt>
                <c:pt idx="1993">
                  <c:v>10.25</c:v>
                </c:pt>
                <c:pt idx="1994">
                  <c:v>9.2100829999999405</c:v>
                </c:pt>
                <c:pt idx="1995">
                  <c:v>7.5799560000000383</c:v>
                </c:pt>
                <c:pt idx="1996">
                  <c:v>15.529907000000094</c:v>
                </c:pt>
                <c:pt idx="1997">
                  <c:v>9.0699460000000727</c:v>
                </c:pt>
                <c:pt idx="1998">
                  <c:v>23.989990000000034</c:v>
                </c:pt>
                <c:pt idx="1999">
                  <c:v>13.169921000000159</c:v>
                </c:pt>
                <c:pt idx="2000">
                  <c:v>32.949951000000056</c:v>
                </c:pt>
                <c:pt idx="2001">
                  <c:v>20.580078999999841</c:v>
                </c:pt>
                <c:pt idx="2002">
                  <c:v>52.789917000000059</c:v>
                </c:pt>
                <c:pt idx="2003">
                  <c:v>29.580077999999958</c:v>
                </c:pt>
                <c:pt idx="2004">
                  <c:v>23.56005899999991</c:v>
                </c:pt>
                <c:pt idx="2005">
                  <c:v>34.050048999999944</c:v>
                </c:pt>
                <c:pt idx="2006">
                  <c:v>28.790038999999979</c:v>
                </c:pt>
                <c:pt idx="2007">
                  <c:v>15.850097999999889</c:v>
                </c:pt>
                <c:pt idx="2008">
                  <c:v>40.429931000000124</c:v>
                </c:pt>
                <c:pt idx="2009">
                  <c:v>40.280029000000013</c:v>
                </c:pt>
                <c:pt idx="2010">
                  <c:v>32.5</c:v>
                </c:pt>
                <c:pt idx="2011">
                  <c:v>27.670043999999962</c:v>
                </c:pt>
                <c:pt idx="2012">
                  <c:v>44.119995000000017</c:v>
                </c:pt>
                <c:pt idx="2013">
                  <c:v>32.280029999999897</c:v>
                </c:pt>
                <c:pt idx="2014">
                  <c:v>14.75</c:v>
                </c:pt>
                <c:pt idx="2015">
                  <c:v>30.540038999999979</c:v>
                </c:pt>
                <c:pt idx="2016">
                  <c:v>36.420043999999962</c:v>
                </c:pt>
                <c:pt idx="2017">
                  <c:v>45.369995000000017</c:v>
                </c:pt>
                <c:pt idx="2018">
                  <c:v>39.069946000000073</c:v>
                </c:pt>
                <c:pt idx="2019">
                  <c:v>21.209961000000021</c:v>
                </c:pt>
                <c:pt idx="2020">
                  <c:v>15.559936000000107</c:v>
                </c:pt>
                <c:pt idx="2021">
                  <c:v>17.829956000000038</c:v>
                </c:pt>
                <c:pt idx="2022">
                  <c:v>18.180053999999927</c:v>
                </c:pt>
                <c:pt idx="2023">
                  <c:v>18.859985000000052</c:v>
                </c:pt>
                <c:pt idx="2024">
                  <c:v>13.380004999999983</c:v>
                </c:pt>
                <c:pt idx="2025">
                  <c:v>34.709961000000021</c:v>
                </c:pt>
                <c:pt idx="2026">
                  <c:v>31.75</c:v>
                </c:pt>
                <c:pt idx="2027">
                  <c:v>17.180053999999927</c:v>
                </c:pt>
                <c:pt idx="2028">
                  <c:v>23.859985999999935</c:v>
                </c:pt>
                <c:pt idx="2029">
                  <c:v>24.25</c:v>
                </c:pt>
                <c:pt idx="2030">
                  <c:v>22.420043999999962</c:v>
                </c:pt>
                <c:pt idx="2031">
                  <c:v>14.079956000000038</c:v>
                </c:pt>
                <c:pt idx="2032">
                  <c:v>29.480102999999872</c:v>
                </c:pt>
                <c:pt idx="2033">
                  <c:v>22.959961000000021</c:v>
                </c:pt>
                <c:pt idx="2034">
                  <c:v>20.790038999999979</c:v>
                </c:pt>
                <c:pt idx="2035">
                  <c:v>13.75</c:v>
                </c:pt>
                <c:pt idx="2036">
                  <c:v>18.109985000000052</c:v>
                </c:pt>
                <c:pt idx="2037">
                  <c:v>12.809936000000107</c:v>
                </c:pt>
                <c:pt idx="2038">
                  <c:v>12.420043999999962</c:v>
                </c:pt>
                <c:pt idx="2039">
                  <c:v>43.260009999999966</c:v>
                </c:pt>
                <c:pt idx="2040">
                  <c:v>18.989990000000034</c:v>
                </c:pt>
                <c:pt idx="2041">
                  <c:v>12.719970999999987</c:v>
                </c:pt>
                <c:pt idx="2042">
                  <c:v>12.140014999999948</c:v>
                </c:pt>
                <c:pt idx="2043">
                  <c:v>14.030029999999897</c:v>
                </c:pt>
                <c:pt idx="2044">
                  <c:v>11.140014999999948</c:v>
                </c:pt>
                <c:pt idx="2045">
                  <c:v>10.770019999999931</c:v>
                </c:pt>
                <c:pt idx="2046">
                  <c:v>6.649902000000111</c:v>
                </c:pt>
                <c:pt idx="2047">
                  <c:v>11.75</c:v>
                </c:pt>
                <c:pt idx="2048">
                  <c:v>21.770019999999931</c:v>
                </c:pt>
                <c:pt idx="2049">
                  <c:v>7.6400149999999485</c:v>
                </c:pt>
                <c:pt idx="2050">
                  <c:v>9.5</c:v>
                </c:pt>
                <c:pt idx="2051">
                  <c:v>6.3900149999999485</c:v>
                </c:pt>
                <c:pt idx="2052">
                  <c:v>18.070067999999992</c:v>
                </c:pt>
                <c:pt idx="2053">
                  <c:v>7.5100099999999657</c:v>
                </c:pt>
                <c:pt idx="2054">
                  <c:v>13.440063999999893</c:v>
                </c:pt>
                <c:pt idx="2055">
                  <c:v>9.9600829999999405</c:v>
                </c:pt>
                <c:pt idx="2056">
                  <c:v>29.369995000000017</c:v>
                </c:pt>
                <c:pt idx="2057">
                  <c:v>8.9400630000000092</c:v>
                </c:pt>
                <c:pt idx="2058">
                  <c:v>23.929931000000124</c:v>
                </c:pt>
                <c:pt idx="2059">
                  <c:v>11.520019999999931</c:v>
                </c:pt>
                <c:pt idx="2060">
                  <c:v>24.65002400000003</c:v>
                </c:pt>
                <c:pt idx="2061">
                  <c:v>11.030029000000013</c:v>
                </c:pt>
                <c:pt idx="2062">
                  <c:v>39.739990000000034</c:v>
                </c:pt>
                <c:pt idx="2063">
                  <c:v>17.66003499999988</c:v>
                </c:pt>
                <c:pt idx="2064">
                  <c:v>16.400024999999914</c:v>
                </c:pt>
                <c:pt idx="2065">
                  <c:v>27.669921000000159</c:v>
                </c:pt>
                <c:pt idx="2066">
                  <c:v>22.780029000000013</c:v>
                </c:pt>
                <c:pt idx="2067">
                  <c:v>15.349975000000086</c:v>
                </c:pt>
                <c:pt idx="2068">
                  <c:v>8.2399900000000343</c:v>
                </c:pt>
                <c:pt idx="2069">
                  <c:v>9.8699950000000172</c:v>
                </c:pt>
                <c:pt idx="2070">
                  <c:v>23.359985999999935</c:v>
                </c:pt>
                <c:pt idx="2071">
                  <c:v>39.130004999999983</c:v>
                </c:pt>
                <c:pt idx="2072">
                  <c:v>20.619995000000017</c:v>
                </c:pt>
                <c:pt idx="2073">
                  <c:v>20.890014999999948</c:v>
                </c:pt>
                <c:pt idx="2074">
                  <c:v>21.700073999999859</c:v>
                </c:pt>
                <c:pt idx="2075">
                  <c:v>40.419922000000042</c:v>
                </c:pt>
                <c:pt idx="2076">
                  <c:v>32.18994100000009</c:v>
                </c:pt>
                <c:pt idx="2077">
                  <c:v>25.579956000000038</c:v>
                </c:pt>
                <c:pt idx="2078">
                  <c:v>26.409912000000077</c:v>
                </c:pt>
                <c:pt idx="2079">
                  <c:v>40.020019000000048</c:v>
                </c:pt>
                <c:pt idx="2080">
                  <c:v>25.670043999999962</c:v>
                </c:pt>
                <c:pt idx="2081">
                  <c:v>29.180053999999927</c:v>
                </c:pt>
                <c:pt idx="2082">
                  <c:v>18.190063999999893</c:v>
                </c:pt>
                <c:pt idx="2083">
                  <c:v>26.279907000000094</c:v>
                </c:pt>
                <c:pt idx="2084">
                  <c:v>33.359985999999935</c:v>
                </c:pt>
                <c:pt idx="2085">
                  <c:v>20.760009000000082</c:v>
                </c:pt>
                <c:pt idx="2086">
                  <c:v>23.239990000000034</c:v>
                </c:pt>
                <c:pt idx="2087">
                  <c:v>39.989990000000034</c:v>
                </c:pt>
                <c:pt idx="2088">
                  <c:v>22.059936000000107</c:v>
                </c:pt>
                <c:pt idx="2089">
                  <c:v>38.670043999999962</c:v>
                </c:pt>
                <c:pt idx="2090">
                  <c:v>15.450073999999859</c:v>
                </c:pt>
                <c:pt idx="2091">
                  <c:v>18.049926000000141</c:v>
                </c:pt>
                <c:pt idx="2092">
                  <c:v>11.080077999999958</c:v>
                </c:pt>
                <c:pt idx="2093">
                  <c:v>10.679932000000008</c:v>
                </c:pt>
                <c:pt idx="2094">
                  <c:v>20.869995000000017</c:v>
                </c:pt>
                <c:pt idx="2095">
                  <c:v>25.830078999999841</c:v>
                </c:pt>
                <c:pt idx="2096">
                  <c:v>7.9699709999999868</c:v>
                </c:pt>
                <c:pt idx="2097">
                  <c:v>13.31005899999991</c:v>
                </c:pt>
                <c:pt idx="2098">
                  <c:v>47.579956000000038</c:v>
                </c:pt>
                <c:pt idx="2099">
                  <c:v>43.729980999999952</c:v>
                </c:pt>
                <c:pt idx="2100">
                  <c:v>20.190063000000009</c:v>
                </c:pt>
                <c:pt idx="2101">
                  <c:v>18.890014999999948</c:v>
                </c:pt>
                <c:pt idx="2102">
                  <c:v>19.619995000000017</c:v>
                </c:pt>
                <c:pt idx="2103">
                  <c:v>24.510009999999966</c:v>
                </c:pt>
                <c:pt idx="2104">
                  <c:v>19.109985000000052</c:v>
                </c:pt>
                <c:pt idx="2105">
                  <c:v>14.310058000000026</c:v>
                </c:pt>
                <c:pt idx="2106">
                  <c:v>22.210082999999941</c:v>
                </c:pt>
                <c:pt idx="2107">
                  <c:v>13.079956000000038</c:v>
                </c:pt>
                <c:pt idx="2108">
                  <c:v>10.650024999999914</c:v>
                </c:pt>
                <c:pt idx="2109">
                  <c:v>19.190063999999893</c:v>
                </c:pt>
                <c:pt idx="2110">
                  <c:v>16.31005899999991</c:v>
                </c:pt>
                <c:pt idx="2111">
                  <c:v>10.699951000000056</c:v>
                </c:pt>
                <c:pt idx="2112">
                  <c:v>29.700073999999859</c:v>
                </c:pt>
                <c:pt idx="2113">
                  <c:v>13.070068999999876</c:v>
                </c:pt>
                <c:pt idx="2114">
                  <c:v>32.820068999999876</c:v>
                </c:pt>
                <c:pt idx="2115">
                  <c:v>20.420043999999962</c:v>
                </c:pt>
                <c:pt idx="2116">
                  <c:v>41.979980000000069</c:v>
                </c:pt>
                <c:pt idx="2117">
                  <c:v>30.489990000000034</c:v>
                </c:pt>
                <c:pt idx="2118">
                  <c:v>33.779907000000094</c:v>
                </c:pt>
                <c:pt idx="2119">
                  <c:v>25.080077999999958</c:v>
                </c:pt>
                <c:pt idx="2120">
                  <c:v>14.979980999999952</c:v>
                </c:pt>
                <c:pt idx="2121">
                  <c:v>31.280029000000013</c:v>
                </c:pt>
                <c:pt idx="2122">
                  <c:v>27.719970000000103</c:v>
                </c:pt>
                <c:pt idx="2123">
                  <c:v>47.049927000000025</c:v>
                </c:pt>
                <c:pt idx="2124">
                  <c:v>37.770019000000048</c:v>
                </c:pt>
                <c:pt idx="2125">
                  <c:v>47.799927000000025</c:v>
                </c:pt>
                <c:pt idx="2126">
                  <c:v>69.039917000000059</c:v>
                </c:pt>
                <c:pt idx="2127">
                  <c:v>20.83996500000012</c:v>
                </c:pt>
                <c:pt idx="2128">
                  <c:v>41.06005899999991</c:v>
                </c:pt>
                <c:pt idx="2129">
                  <c:v>31.709961000000021</c:v>
                </c:pt>
                <c:pt idx="2130">
                  <c:v>14.740112999999837</c:v>
                </c:pt>
                <c:pt idx="2131">
                  <c:v>32.910033999999996</c:v>
                </c:pt>
                <c:pt idx="2132">
                  <c:v>51.540038999999979</c:v>
                </c:pt>
                <c:pt idx="2133">
                  <c:v>20.089966000000004</c:v>
                </c:pt>
                <c:pt idx="2134">
                  <c:v>15.690063999999893</c:v>
                </c:pt>
                <c:pt idx="2135">
                  <c:v>43.640014000000065</c:v>
                </c:pt>
                <c:pt idx="2136">
                  <c:v>27.619995000000017</c:v>
                </c:pt>
                <c:pt idx="2137">
                  <c:v>30.410033999999996</c:v>
                </c:pt>
                <c:pt idx="2138">
                  <c:v>20.159912000000077</c:v>
                </c:pt>
                <c:pt idx="2139">
                  <c:v>21.080077999999958</c:v>
                </c:pt>
                <c:pt idx="2140">
                  <c:v>22.739990999999918</c:v>
                </c:pt>
                <c:pt idx="2141">
                  <c:v>18.449951000000056</c:v>
                </c:pt>
                <c:pt idx="2142">
                  <c:v>20.849975000000086</c:v>
                </c:pt>
                <c:pt idx="2143">
                  <c:v>11.869995000000017</c:v>
                </c:pt>
                <c:pt idx="2144">
                  <c:v>22.229980000000069</c:v>
                </c:pt>
                <c:pt idx="2145">
                  <c:v>27.159912000000077</c:v>
                </c:pt>
                <c:pt idx="2146">
                  <c:v>28.599975000000086</c:v>
                </c:pt>
                <c:pt idx="2147">
                  <c:v>27.260009999999966</c:v>
                </c:pt>
                <c:pt idx="2148">
                  <c:v>28.329956000000038</c:v>
                </c:pt>
                <c:pt idx="2149">
                  <c:v>24.049927000000025</c:v>
                </c:pt>
                <c:pt idx="2150">
                  <c:v>16.339966000000004</c:v>
                </c:pt>
                <c:pt idx="2151">
                  <c:v>15</c:v>
                </c:pt>
                <c:pt idx="2152">
                  <c:v>38.649902000000111</c:v>
                </c:pt>
                <c:pt idx="2153">
                  <c:v>15.089966000000004</c:v>
                </c:pt>
                <c:pt idx="2154">
                  <c:v>23.640014000000065</c:v>
                </c:pt>
                <c:pt idx="2155">
                  <c:v>23.969970000000103</c:v>
                </c:pt>
                <c:pt idx="2156">
                  <c:v>28.779907000000094</c:v>
                </c:pt>
                <c:pt idx="2157">
                  <c:v>30.809936000000107</c:v>
                </c:pt>
                <c:pt idx="2158">
                  <c:v>22.34997599999997</c:v>
                </c:pt>
                <c:pt idx="2159">
                  <c:v>46.25</c:v>
                </c:pt>
                <c:pt idx="2160">
                  <c:v>25.400024999999914</c:v>
                </c:pt>
                <c:pt idx="2161">
                  <c:v>39.570068999999876</c:v>
                </c:pt>
                <c:pt idx="2162">
                  <c:v>46.609985999999935</c:v>
                </c:pt>
                <c:pt idx="2163">
                  <c:v>30.520019999999931</c:v>
                </c:pt>
                <c:pt idx="2164">
                  <c:v>53.579956000000038</c:v>
                </c:pt>
                <c:pt idx="2165">
                  <c:v>43.089966000000004</c:v>
                </c:pt>
                <c:pt idx="2166">
                  <c:v>35.450072999999975</c:v>
                </c:pt>
                <c:pt idx="2167">
                  <c:v>29.390014999999948</c:v>
                </c:pt>
                <c:pt idx="2168">
                  <c:v>16.260009999999966</c:v>
                </c:pt>
                <c:pt idx="2169">
                  <c:v>16.039917000000059</c:v>
                </c:pt>
                <c:pt idx="2170">
                  <c:v>19.959961000000021</c:v>
                </c:pt>
                <c:pt idx="2171">
                  <c:v>21.920043999999962</c:v>
                </c:pt>
                <c:pt idx="2172">
                  <c:v>15.709961000000021</c:v>
                </c:pt>
                <c:pt idx="2173">
                  <c:v>43.770019999999931</c:v>
                </c:pt>
                <c:pt idx="2174">
                  <c:v>16.399902000000111</c:v>
                </c:pt>
                <c:pt idx="2175">
                  <c:v>16.979980000000069</c:v>
                </c:pt>
                <c:pt idx="2176">
                  <c:v>18.080077999999958</c:v>
                </c:pt>
                <c:pt idx="2177">
                  <c:v>17.719970000000103</c:v>
                </c:pt>
                <c:pt idx="2178">
                  <c:v>9.5400389999999788</c:v>
                </c:pt>
                <c:pt idx="2179">
                  <c:v>18.420043999999962</c:v>
                </c:pt>
                <c:pt idx="2180">
                  <c:v>17.130004999999983</c:v>
                </c:pt>
                <c:pt idx="2181">
                  <c:v>26.770019000000048</c:v>
                </c:pt>
                <c:pt idx="2182">
                  <c:v>9.4799809999999525</c:v>
                </c:pt>
                <c:pt idx="2183">
                  <c:v>13.369995000000017</c:v>
                </c:pt>
                <c:pt idx="2184">
                  <c:v>28.469970000000103</c:v>
                </c:pt>
                <c:pt idx="2185">
                  <c:v>11.34997599999997</c:v>
                </c:pt>
                <c:pt idx="2186">
                  <c:v>26.90002400000003</c:v>
                </c:pt>
                <c:pt idx="2187">
                  <c:v>10.979980000000069</c:v>
                </c:pt>
                <c:pt idx="2188">
                  <c:v>16.590087999999923</c:v>
                </c:pt>
                <c:pt idx="2189">
                  <c:v>15.630004999999983</c:v>
                </c:pt>
                <c:pt idx="2190">
                  <c:v>26.630004999999983</c:v>
                </c:pt>
                <c:pt idx="2191">
                  <c:v>19.130004999999983</c:v>
                </c:pt>
                <c:pt idx="2192">
                  <c:v>8.5</c:v>
                </c:pt>
                <c:pt idx="2193">
                  <c:v>10.300048999999944</c:v>
                </c:pt>
                <c:pt idx="2194">
                  <c:v>20.319946000000073</c:v>
                </c:pt>
                <c:pt idx="2195">
                  <c:v>27</c:v>
                </c:pt>
                <c:pt idx="2196">
                  <c:v>16.469970999999987</c:v>
                </c:pt>
                <c:pt idx="2197">
                  <c:v>10.969970999999987</c:v>
                </c:pt>
                <c:pt idx="2198">
                  <c:v>24.469970000000103</c:v>
                </c:pt>
                <c:pt idx="2199">
                  <c:v>28.380004999999983</c:v>
                </c:pt>
                <c:pt idx="2200">
                  <c:v>12.959961000000021</c:v>
                </c:pt>
                <c:pt idx="2201">
                  <c:v>10.790038999999979</c:v>
                </c:pt>
                <c:pt idx="2202">
                  <c:v>17.860107999999855</c:v>
                </c:pt>
                <c:pt idx="2203">
                  <c:v>10.040038999999979</c:v>
                </c:pt>
                <c:pt idx="2204">
                  <c:v>14.539917000000059</c:v>
                </c:pt>
                <c:pt idx="2205">
                  <c:v>17.530029000000013</c:v>
                </c:pt>
                <c:pt idx="2206">
                  <c:v>11.469970000000103</c:v>
                </c:pt>
                <c:pt idx="2207">
                  <c:v>18.609985000000052</c:v>
                </c:pt>
                <c:pt idx="2208">
                  <c:v>15.40002400000003</c:v>
                </c:pt>
                <c:pt idx="2209">
                  <c:v>30.309936000000107</c:v>
                </c:pt>
                <c:pt idx="2210">
                  <c:v>8.839966000000004</c:v>
                </c:pt>
                <c:pt idx="2211">
                  <c:v>18.479980000000069</c:v>
                </c:pt>
                <c:pt idx="2212">
                  <c:v>14.330077999999958</c:v>
                </c:pt>
                <c:pt idx="2213">
                  <c:v>13.089966000000004</c:v>
                </c:pt>
                <c:pt idx="2214">
                  <c:v>17.729980000000069</c:v>
                </c:pt>
                <c:pt idx="2215">
                  <c:v>6.3800049999999828</c:v>
                </c:pt>
                <c:pt idx="2216">
                  <c:v>21.829956000000038</c:v>
                </c:pt>
                <c:pt idx="2217">
                  <c:v>23</c:v>
                </c:pt>
                <c:pt idx="2218">
                  <c:v>16.440063999999893</c:v>
                </c:pt>
                <c:pt idx="2219">
                  <c:v>26.570068999999876</c:v>
                </c:pt>
                <c:pt idx="2220">
                  <c:v>40.16003499999988</c:v>
                </c:pt>
                <c:pt idx="2221">
                  <c:v>20.010009999999966</c:v>
                </c:pt>
                <c:pt idx="2222">
                  <c:v>15.279907000000094</c:v>
                </c:pt>
                <c:pt idx="2223">
                  <c:v>21.619995000000017</c:v>
                </c:pt>
                <c:pt idx="2224">
                  <c:v>21.739990000000034</c:v>
                </c:pt>
                <c:pt idx="2225">
                  <c:v>18.320067999999992</c:v>
                </c:pt>
                <c:pt idx="2226">
                  <c:v>12.630004999999983</c:v>
                </c:pt>
                <c:pt idx="2227">
                  <c:v>16.049927000000025</c:v>
                </c:pt>
                <c:pt idx="2228">
                  <c:v>16.189941999999974</c:v>
                </c:pt>
                <c:pt idx="2229">
                  <c:v>17.160033999999996</c:v>
                </c:pt>
                <c:pt idx="2230">
                  <c:v>26.56005899999991</c:v>
                </c:pt>
                <c:pt idx="2231">
                  <c:v>8.469970000000103</c:v>
                </c:pt>
                <c:pt idx="2232">
                  <c:v>21.59997599999997</c:v>
                </c:pt>
                <c:pt idx="2233">
                  <c:v>21.089966000000004</c:v>
                </c:pt>
                <c:pt idx="2234">
                  <c:v>33.140014999999948</c:v>
                </c:pt>
                <c:pt idx="2235">
                  <c:v>17.449951000000056</c:v>
                </c:pt>
                <c:pt idx="2236">
                  <c:v>15.450073999999859</c:v>
                </c:pt>
                <c:pt idx="2237">
                  <c:v>24.630004999999983</c:v>
                </c:pt>
                <c:pt idx="2238">
                  <c:v>30.660033999999996</c:v>
                </c:pt>
                <c:pt idx="2239">
                  <c:v>19.469970000000103</c:v>
                </c:pt>
                <c:pt idx="2240">
                  <c:v>33.269897000000128</c:v>
                </c:pt>
                <c:pt idx="2241">
                  <c:v>31.330077999999958</c:v>
                </c:pt>
                <c:pt idx="2242">
                  <c:v>32.790038999999979</c:v>
                </c:pt>
                <c:pt idx="2243">
                  <c:v>20.890014000000065</c:v>
                </c:pt>
                <c:pt idx="2244">
                  <c:v>31.920043999999962</c:v>
                </c:pt>
                <c:pt idx="2245">
                  <c:v>28.489990000000034</c:v>
                </c:pt>
                <c:pt idx="2246">
                  <c:v>33.91003499999988</c:v>
                </c:pt>
                <c:pt idx="2247">
                  <c:v>34.130004999999983</c:v>
                </c:pt>
                <c:pt idx="2248">
                  <c:v>20.820068999999876</c:v>
                </c:pt>
                <c:pt idx="2249">
                  <c:v>10.419921000000159</c:v>
                </c:pt>
                <c:pt idx="2250">
                  <c:v>12.040038999999979</c:v>
                </c:pt>
                <c:pt idx="2251">
                  <c:v>28.590087999999923</c:v>
                </c:pt>
                <c:pt idx="2252">
                  <c:v>15.109985000000052</c:v>
                </c:pt>
                <c:pt idx="2253">
                  <c:v>31.739990999999918</c:v>
                </c:pt>
                <c:pt idx="2254">
                  <c:v>11.479980000000069</c:v>
                </c:pt>
                <c:pt idx="2255">
                  <c:v>25.719970999999987</c:v>
                </c:pt>
                <c:pt idx="2256">
                  <c:v>26.819946000000073</c:v>
                </c:pt>
                <c:pt idx="2257">
                  <c:v>19.809936000000107</c:v>
                </c:pt>
                <c:pt idx="2258">
                  <c:v>18.960082999999941</c:v>
                </c:pt>
                <c:pt idx="2259">
                  <c:v>15.979980999999952</c:v>
                </c:pt>
                <c:pt idx="2260">
                  <c:v>13.040038999999979</c:v>
                </c:pt>
                <c:pt idx="2261">
                  <c:v>30.209961000000021</c:v>
                </c:pt>
                <c:pt idx="2262">
                  <c:v>15.670043999999962</c:v>
                </c:pt>
                <c:pt idx="2263">
                  <c:v>22.219970999999987</c:v>
                </c:pt>
                <c:pt idx="2264">
                  <c:v>35.739990999999918</c:v>
                </c:pt>
                <c:pt idx="2265">
                  <c:v>21.739990000000034</c:v>
                </c:pt>
                <c:pt idx="2266">
                  <c:v>19.15002400000003</c:v>
                </c:pt>
                <c:pt idx="2267">
                  <c:v>19.170043999999962</c:v>
                </c:pt>
                <c:pt idx="2268">
                  <c:v>23.270019000000048</c:v>
                </c:pt>
                <c:pt idx="2269">
                  <c:v>11.31005899999991</c:v>
                </c:pt>
                <c:pt idx="2270">
                  <c:v>25.709961000000021</c:v>
                </c:pt>
                <c:pt idx="2271">
                  <c:v>13.540038999999979</c:v>
                </c:pt>
                <c:pt idx="2272">
                  <c:v>14.84997599999997</c:v>
                </c:pt>
                <c:pt idx="2273">
                  <c:v>16.180053000000044</c:v>
                </c:pt>
                <c:pt idx="2274">
                  <c:v>15.5</c:v>
                </c:pt>
                <c:pt idx="2275">
                  <c:v>25.59997599999997</c:v>
                </c:pt>
                <c:pt idx="2276">
                  <c:v>12.440063000000009</c:v>
                </c:pt>
                <c:pt idx="2277">
                  <c:v>15.020019999999931</c:v>
                </c:pt>
                <c:pt idx="2278">
                  <c:v>16.890014999999948</c:v>
                </c:pt>
                <c:pt idx="2279">
                  <c:v>14.84997599999997</c:v>
                </c:pt>
                <c:pt idx="2280">
                  <c:v>30.840087999999923</c:v>
                </c:pt>
                <c:pt idx="2281">
                  <c:v>15.010009999999966</c:v>
                </c:pt>
                <c:pt idx="2282">
                  <c:v>38.970092999999906</c:v>
                </c:pt>
                <c:pt idx="2283">
                  <c:v>27.709961000000021</c:v>
                </c:pt>
                <c:pt idx="2284">
                  <c:v>27.300048999999944</c:v>
                </c:pt>
                <c:pt idx="2285">
                  <c:v>44.15002400000003</c:v>
                </c:pt>
                <c:pt idx="2286">
                  <c:v>22.300048000000061</c:v>
                </c:pt>
                <c:pt idx="2287">
                  <c:v>38.43994100000009</c:v>
                </c:pt>
                <c:pt idx="2288">
                  <c:v>21.279907000000094</c:v>
                </c:pt>
                <c:pt idx="2289">
                  <c:v>58.220092999999906</c:v>
                </c:pt>
                <c:pt idx="2290">
                  <c:v>45.559936999999991</c:v>
                </c:pt>
                <c:pt idx="2291">
                  <c:v>54.459961000000021</c:v>
                </c:pt>
                <c:pt idx="2292">
                  <c:v>77.640014999999948</c:v>
                </c:pt>
                <c:pt idx="2293">
                  <c:v>52.010009999999966</c:v>
                </c:pt>
                <c:pt idx="2294">
                  <c:v>49.760009999999966</c:v>
                </c:pt>
                <c:pt idx="2295">
                  <c:v>34.08996500000012</c:v>
                </c:pt>
                <c:pt idx="2296">
                  <c:v>17.619995000000017</c:v>
                </c:pt>
                <c:pt idx="2297">
                  <c:v>32.160033999999996</c:v>
                </c:pt>
                <c:pt idx="2298">
                  <c:v>28.229980999999952</c:v>
                </c:pt>
                <c:pt idx="2299">
                  <c:v>102.64990200000011</c:v>
                </c:pt>
                <c:pt idx="2300">
                  <c:v>54.25</c:v>
                </c:pt>
                <c:pt idx="2301">
                  <c:v>26.260009000000082</c:v>
                </c:pt>
                <c:pt idx="2302">
                  <c:v>49.209961000000021</c:v>
                </c:pt>
                <c:pt idx="2303">
                  <c:v>55.679931000000124</c:v>
                </c:pt>
                <c:pt idx="2304">
                  <c:v>89.590087999999923</c:v>
                </c:pt>
                <c:pt idx="2305">
                  <c:v>76.680054000000041</c:v>
                </c:pt>
                <c:pt idx="2306">
                  <c:v>50.090026999999964</c:v>
                </c:pt>
                <c:pt idx="2307">
                  <c:v>96.05999799999995</c:v>
                </c:pt>
                <c:pt idx="2308">
                  <c:v>96.559997000000067</c:v>
                </c:pt>
                <c:pt idx="2309">
                  <c:v>94.179992999999968</c:v>
                </c:pt>
                <c:pt idx="2310">
                  <c:v>72.240051999999878</c:v>
                </c:pt>
                <c:pt idx="2311">
                  <c:v>90.609985999999935</c:v>
                </c:pt>
                <c:pt idx="2312">
                  <c:v>81.880004999999983</c:v>
                </c:pt>
                <c:pt idx="2313">
                  <c:v>65.900024999999914</c:v>
                </c:pt>
                <c:pt idx="2314">
                  <c:v>41.890014000000065</c:v>
                </c:pt>
                <c:pt idx="2315">
                  <c:v>32.970031000000063</c:v>
                </c:pt>
                <c:pt idx="2316">
                  <c:v>75.859985000000052</c:v>
                </c:pt>
                <c:pt idx="2317">
                  <c:v>64.390014999999948</c:v>
                </c:pt>
                <c:pt idx="2318">
                  <c:v>43.450012000000015</c:v>
                </c:pt>
                <c:pt idx="2319">
                  <c:v>47.030029000000013</c:v>
                </c:pt>
                <c:pt idx="2320">
                  <c:v>95.239989999999921</c:v>
                </c:pt>
                <c:pt idx="2321">
                  <c:v>47.709961000000021</c:v>
                </c:pt>
                <c:pt idx="2322">
                  <c:v>34.729979999999955</c:v>
                </c:pt>
                <c:pt idx="2323">
                  <c:v>39.789978000000019</c:v>
                </c:pt>
                <c:pt idx="2324">
                  <c:v>16.75</c:v>
                </c:pt>
                <c:pt idx="2325">
                  <c:v>36.200012000000015</c:v>
                </c:pt>
                <c:pt idx="2326">
                  <c:v>51.980041999999912</c:v>
                </c:pt>
                <c:pt idx="2327">
                  <c:v>52.670044000000075</c:v>
                </c:pt>
                <c:pt idx="2328">
                  <c:v>24.55999799999995</c:v>
                </c:pt>
                <c:pt idx="2329">
                  <c:v>44.480041000000028</c:v>
                </c:pt>
                <c:pt idx="2330">
                  <c:v>32.25</c:v>
                </c:pt>
                <c:pt idx="2331">
                  <c:v>42.910034999999993</c:v>
                </c:pt>
                <c:pt idx="2332">
                  <c:v>94.320007999999916</c:v>
                </c:pt>
                <c:pt idx="2333">
                  <c:v>47</c:v>
                </c:pt>
                <c:pt idx="2334">
                  <c:v>33.309998000000064</c:v>
                </c:pt>
                <c:pt idx="2335">
                  <c:v>39.059997000000067</c:v>
                </c:pt>
                <c:pt idx="2336">
                  <c:v>58.390014000000065</c:v>
                </c:pt>
                <c:pt idx="2337">
                  <c:v>72.739991000000032</c:v>
                </c:pt>
                <c:pt idx="2338">
                  <c:v>60.17999199999997</c:v>
                </c:pt>
                <c:pt idx="2339">
                  <c:v>64.399963999999954</c:v>
                </c:pt>
                <c:pt idx="2340">
                  <c:v>33.950012000000015</c:v>
                </c:pt>
                <c:pt idx="2341">
                  <c:v>46.30999799999995</c:v>
                </c:pt>
                <c:pt idx="2342">
                  <c:v>15.039978000000019</c:v>
                </c:pt>
                <c:pt idx="2343">
                  <c:v>72.919983000000002</c:v>
                </c:pt>
                <c:pt idx="2344">
                  <c:v>32.59997599999997</c:v>
                </c:pt>
                <c:pt idx="2345">
                  <c:v>45.520019000000048</c:v>
                </c:pt>
                <c:pt idx="2346">
                  <c:v>42</c:v>
                </c:pt>
                <c:pt idx="2347">
                  <c:v>61.010009999999966</c:v>
                </c:pt>
                <c:pt idx="2348">
                  <c:v>35.859985000000052</c:v>
                </c:pt>
                <c:pt idx="2349">
                  <c:v>30.880004999999983</c:v>
                </c:pt>
                <c:pt idx="2350">
                  <c:v>22.82000800000003</c:v>
                </c:pt>
                <c:pt idx="2351">
                  <c:v>35.900025000000028</c:v>
                </c:pt>
                <c:pt idx="2352">
                  <c:v>31.890014000000065</c:v>
                </c:pt>
                <c:pt idx="2353">
                  <c:v>26.910033999999996</c:v>
                </c:pt>
                <c:pt idx="2354">
                  <c:v>43.129944000000023</c:v>
                </c:pt>
                <c:pt idx="2355">
                  <c:v>22.90997399999992</c:v>
                </c:pt>
                <c:pt idx="2356">
                  <c:v>33.580017999999995</c:v>
                </c:pt>
                <c:pt idx="2357">
                  <c:v>22.449950999999942</c:v>
                </c:pt>
                <c:pt idx="2358">
                  <c:v>30.279968000000054</c:v>
                </c:pt>
                <c:pt idx="2359">
                  <c:v>20.34002600000008</c:v>
                </c:pt>
                <c:pt idx="2360">
                  <c:v>8.3499759999999696</c:v>
                </c:pt>
                <c:pt idx="2361">
                  <c:v>7.2199699999999893</c:v>
                </c:pt>
                <c:pt idx="2362">
                  <c:v>16.630004999999983</c:v>
                </c:pt>
                <c:pt idx="2363">
                  <c:v>20.539978000000019</c:v>
                </c:pt>
                <c:pt idx="2364">
                  <c:v>20.65002400000003</c:v>
                </c:pt>
                <c:pt idx="2365">
                  <c:v>35.380003999999985</c:v>
                </c:pt>
                <c:pt idx="2366">
                  <c:v>17.09997599999997</c:v>
                </c:pt>
                <c:pt idx="2367">
                  <c:v>16.569946999999956</c:v>
                </c:pt>
                <c:pt idx="2368">
                  <c:v>25.080016999999998</c:v>
                </c:pt>
                <c:pt idx="2369">
                  <c:v>13.19000200000005</c:v>
                </c:pt>
                <c:pt idx="2370">
                  <c:v>23.619995000000017</c:v>
                </c:pt>
                <c:pt idx="2371">
                  <c:v>26.080016999999998</c:v>
                </c:pt>
                <c:pt idx="2372">
                  <c:v>15</c:v>
                </c:pt>
                <c:pt idx="2373">
                  <c:v>30.350036000000046</c:v>
                </c:pt>
                <c:pt idx="2374">
                  <c:v>34.550048999999944</c:v>
                </c:pt>
                <c:pt idx="2375">
                  <c:v>27.470031999999946</c:v>
                </c:pt>
                <c:pt idx="2376">
                  <c:v>45.170043999999962</c:v>
                </c:pt>
                <c:pt idx="2377">
                  <c:v>37.419983000000002</c:v>
                </c:pt>
                <c:pt idx="2378">
                  <c:v>28.450012000000015</c:v>
                </c:pt>
                <c:pt idx="2379">
                  <c:v>32.539978000000019</c:v>
                </c:pt>
                <c:pt idx="2380">
                  <c:v>24.840026999999964</c:v>
                </c:pt>
                <c:pt idx="2381">
                  <c:v>15.049987999999985</c:v>
                </c:pt>
                <c:pt idx="2382">
                  <c:v>32.130005000000097</c:v>
                </c:pt>
                <c:pt idx="2383">
                  <c:v>24.739990999999918</c:v>
                </c:pt>
                <c:pt idx="2384">
                  <c:v>29.989990000000034</c:v>
                </c:pt>
                <c:pt idx="2385">
                  <c:v>17.910033999999996</c:v>
                </c:pt>
                <c:pt idx="2386">
                  <c:v>20.619996000000015</c:v>
                </c:pt>
                <c:pt idx="2387">
                  <c:v>22.669983000000002</c:v>
                </c:pt>
                <c:pt idx="2388">
                  <c:v>30.640014999999948</c:v>
                </c:pt>
                <c:pt idx="2389">
                  <c:v>25.330016999999998</c:v>
                </c:pt>
                <c:pt idx="2390">
                  <c:v>13.359985999999935</c:v>
                </c:pt>
                <c:pt idx="2391">
                  <c:v>45.05999799999995</c:v>
                </c:pt>
                <c:pt idx="2392">
                  <c:v>15.919983000000002</c:v>
                </c:pt>
                <c:pt idx="2393">
                  <c:v>27.419982000000005</c:v>
                </c:pt>
                <c:pt idx="2394">
                  <c:v>14.219970999999987</c:v>
                </c:pt>
                <c:pt idx="2395">
                  <c:v>29.44000200000005</c:v>
                </c:pt>
                <c:pt idx="2396">
                  <c:v>15.739990000000034</c:v>
                </c:pt>
                <c:pt idx="2397">
                  <c:v>20.549987999999985</c:v>
                </c:pt>
                <c:pt idx="2398">
                  <c:v>24.44000200000005</c:v>
                </c:pt>
                <c:pt idx="2399">
                  <c:v>35.479980999999952</c:v>
                </c:pt>
                <c:pt idx="2400">
                  <c:v>30.799987999999985</c:v>
                </c:pt>
                <c:pt idx="2401">
                  <c:v>27.229980000000069</c:v>
                </c:pt>
                <c:pt idx="2402">
                  <c:v>27.669983000000002</c:v>
                </c:pt>
                <c:pt idx="2403">
                  <c:v>16.75</c:v>
                </c:pt>
                <c:pt idx="2404">
                  <c:v>29.869995000000017</c:v>
                </c:pt>
                <c:pt idx="2405">
                  <c:v>19.369995000000017</c:v>
                </c:pt>
                <c:pt idx="2406">
                  <c:v>25.520019000000048</c:v>
                </c:pt>
                <c:pt idx="2407">
                  <c:v>30.340027000000077</c:v>
                </c:pt>
                <c:pt idx="2408">
                  <c:v>32.300048999999944</c:v>
                </c:pt>
                <c:pt idx="2409">
                  <c:v>22.390015000000062</c:v>
                </c:pt>
                <c:pt idx="2410">
                  <c:v>40.319946999999956</c:v>
                </c:pt>
                <c:pt idx="2411">
                  <c:v>18.070007000000032</c:v>
                </c:pt>
                <c:pt idx="2412">
                  <c:v>37.869995000000017</c:v>
                </c:pt>
                <c:pt idx="2413">
                  <c:v>15.829956000000038</c:v>
                </c:pt>
                <c:pt idx="2414">
                  <c:v>21.160033999999996</c:v>
                </c:pt>
                <c:pt idx="2415">
                  <c:v>28.19000200000005</c:v>
                </c:pt>
                <c:pt idx="2416">
                  <c:v>37.399963000000071</c:v>
                </c:pt>
                <c:pt idx="2417">
                  <c:v>21.419983000000002</c:v>
                </c:pt>
                <c:pt idx="2418">
                  <c:v>22.709961000000021</c:v>
                </c:pt>
                <c:pt idx="2419">
                  <c:v>51.059997000000067</c:v>
                </c:pt>
                <c:pt idx="2420">
                  <c:v>18.170044000000075</c:v>
                </c:pt>
                <c:pt idx="2421">
                  <c:v>35.410033999999996</c:v>
                </c:pt>
                <c:pt idx="2422">
                  <c:v>18.919982000000005</c:v>
                </c:pt>
                <c:pt idx="2423">
                  <c:v>15.25</c:v>
                </c:pt>
                <c:pt idx="2424">
                  <c:v>29.260009000000082</c:v>
                </c:pt>
                <c:pt idx="2425">
                  <c:v>19.599974999999972</c:v>
                </c:pt>
                <c:pt idx="2426">
                  <c:v>30.299987999999985</c:v>
                </c:pt>
                <c:pt idx="2427">
                  <c:v>31.079956000000038</c:v>
                </c:pt>
                <c:pt idx="2428">
                  <c:v>15.799987999999985</c:v>
                </c:pt>
                <c:pt idx="2429">
                  <c:v>16.960021999999981</c:v>
                </c:pt>
                <c:pt idx="2430">
                  <c:v>19.589966000000004</c:v>
                </c:pt>
                <c:pt idx="2431">
                  <c:v>13.579956000000038</c:v>
                </c:pt>
                <c:pt idx="2432">
                  <c:v>27.619995000000017</c:v>
                </c:pt>
                <c:pt idx="2433">
                  <c:v>18.960021999999981</c:v>
                </c:pt>
                <c:pt idx="2434">
                  <c:v>16.630004999999983</c:v>
                </c:pt>
                <c:pt idx="2435">
                  <c:v>17.34997599999997</c:v>
                </c:pt>
                <c:pt idx="2436">
                  <c:v>23.30999799999995</c:v>
                </c:pt>
                <c:pt idx="2437">
                  <c:v>14.760009999999966</c:v>
                </c:pt>
                <c:pt idx="2438">
                  <c:v>35.880005000000097</c:v>
                </c:pt>
                <c:pt idx="2439">
                  <c:v>23.260009999999966</c:v>
                </c:pt>
                <c:pt idx="2440">
                  <c:v>21.210021999999981</c:v>
                </c:pt>
                <c:pt idx="2441">
                  <c:v>17.419983000000002</c:v>
                </c:pt>
                <c:pt idx="2442">
                  <c:v>17.890014999999948</c:v>
                </c:pt>
                <c:pt idx="2443">
                  <c:v>14.179992999999968</c:v>
                </c:pt>
                <c:pt idx="2444">
                  <c:v>17.359984999999938</c:v>
                </c:pt>
                <c:pt idx="2445">
                  <c:v>25.210021999999981</c:v>
                </c:pt>
                <c:pt idx="2446">
                  <c:v>20.19000200000005</c:v>
                </c:pt>
                <c:pt idx="2447">
                  <c:v>14.380003999999985</c:v>
                </c:pt>
                <c:pt idx="2448">
                  <c:v>28.639953999999989</c:v>
                </c:pt>
                <c:pt idx="2449">
                  <c:v>10.359985000000052</c:v>
                </c:pt>
                <c:pt idx="2450">
                  <c:v>16.330016999999998</c:v>
                </c:pt>
                <c:pt idx="2451">
                  <c:v>28.220031999999946</c:v>
                </c:pt>
                <c:pt idx="2452">
                  <c:v>21.139953999999989</c:v>
                </c:pt>
                <c:pt idx="2453">
                  <c:v>14.309997000000067</c:v>
                </c:pt>
                <c:pt idx="2454">
                  <c:v>19.109985000000052</c:v>
                </c:pt>
                <c:pt idx="2455">
                  <c:v>22.600036000000046</c:v>
                </c:pt>
                <c:pt idx="2456">
                  <c:v>15.839965000000007</c:v>
                </c:pt>
                <c:pt idx="2457">
                  <c:v>18.029968999999937</c:v>
                </c:pt>
                <c:pt idx="2458">
                  <c:v>23.929992999999968</c:v>
                </c:pt>
                <c:pt idx="2459">
                  <c:v>11.170043999999962</c:v>
                </c:pt>
                <c:pt idx="2460">
                  <c:v>23.229980999999952</c:v>
                </c:pt>
                <c:pt idx="2461">
                  <c:v>20.80999799999995</c:v>
                </c:pt>
                <c:pt idx="2462">
                  <c:v>12.90002400000003</c:v>
                </c:pt>
                <c:pt idx="2463">
                  <c:v>30.299987999999985</c:v>
                </c:pt>
                <c:pt idx="2464">
                  <c:v>21.970031999999946</c:v>
                </c:pt>
                <c:pt idx="2465">
                  <c:v>21.850036000000046</c:v>
                </c:pt>
                <c:pt idx="2466">
                  <c:v>16.460022000000095</c:v>
                </c:pt>
                <c:pt idx="2467">
                  <c:v>24.510010000000079</c:v>
                </c:pt>
                <c:pt idx="2468">
                  <c:v>10.919983000000002</c:v>
                </c:pt>
                <c:pt idx="2469">
                  <c:v>18.660033999999996</c:v>
                </c:pt>
                <c:pt idx="2470">
                  <c:v>13.149963999999954</c:v>
                </c:pt>
                <c:pt idx="2471">
                  <c:v>17.559997000000067</c:v>
                </c:pt>
                <c:pt idx="2472">
                  <c:v>19.890014999999948</c:v>
                </c:pt>
                <c:pt idx="2473">
                  <c:v>10.769958999999972</c:v>
                </c:pt>
                <c:pt idx="2474">
                  <c:v>21.800049000000058</c:v>
                </c:pt>
                <c:pt idx="2475">
                  <c:v>17.190001999999936</c:v>
                </c:pt>
                <c:pt idx="2476">
                  <c:v>10.640014999999948</c:v>
                </c:pt>
                <c:pt idx="2477">
                  <c:v>22.799987999999985</c:v>
                </c:pt>
                <c:pt idx="2478">
                  <c:v>16.40002400000003</c:v>
                </c:pt>
                <c:pt idx="2479">
                  <c:v>14.659973000000036</c:v>
                </c:pt>
                <c:pt idx="2480">
                  <c:v>13.989990999999918</c:v>
                </c:pt>
                <c:pt idx="2481">
                  <c:v>11.290038999999979</c:v>
                </c:pt>
                <c:pt idx="2482">
                  <c:v>25.090026999999964</c:v>
                </c:pt>
                <c:pt idx="2483">
                  <c:v>9.830016999999998</c:v>
                </c:pt>
                <c:pt idx="2484">
                  <c:v>14.539978000000019</c:v>
                </c:pt>
                <c:pt idx="2485">
                  <c:v>25.149962999999957</c:v>
                </c:pt>
                <c:pt idx="2486">
                  <c:v>8.9699709999999868</c:v>
                </c:pt>
                <c:pt idx="2487">
                  <c:v>11.809997000000067</c:v>
                </c:pt>
                <c:pt idx="2488">
                  <c:v>17.150024999999914</c:v>
                </c:pt>
                <c:pt idx="2489">
                  <c:v>11.09997599999997</c:v>
                </c:pt>
                <c:pt idx="2490">
                  <c:v>24.820007000000032</c:v>
                </c:pt>
                <c:pt idx="2491">
                  <c:v>12.359985999999935</c:v>
                </c:pt>
                <c:pt idx="2492">
                  <c:v>18.669983000000002</c:v>
                </c:pt>
                <c:pt idx="2493">
                  <c:v>17.479980999999952</c:v>
                </c:pt>
                <c:pt idx="2494">
                  <c:v>9.4099730000000363</c:v>
                </c:pt>
                <c:pt idx="2495">
                  <c:v>10.760009000000082</c:v>
                </c:pt>
                <c:pt idx="2496">
                  <c:v>25.729980999999952</c:v>
                </c:pt>
                <c:pt idx="2497">
                  <c:v>9.3400269999999637</c:v>
                </c:pt>
                <c:pt idx="2498">
                  <c:v>23.799987999999985</c:v>
                </c:pt>
                <c:pt idx="2499">
                  <c:v>16.510009999999966</c:v>
                </c:pt>
                <c:pt idx="2500">
                  <c:v>7.2399909999999181</c:v>
                </c:pt>
                <c:pt idx="2501">
                  <c:v>10.630004999999983</c:v>
                </c:pt>
                <c:pt idx="2502">
                  <c:v>13.310058000000026</c:v>
                </c:pt>
                <c:pt idx="2503">
                  <c:v>12.080016999999998</c:v>
                </c:pt>
                <c:pt idx="2504">
                  <c:v>26.149962999999957</c:v>
                </c:pt>
                <c:pt idx="2505">
                  <c:v>13.839966000000004</c:v>
                </c:pt>
                <c:pt idx="2506">
                  <c:v>10.200012000000015</c:v>
                </c:pt>
                <c:pt idx="2507">
                  <c:v>13</c:v>
                </c:pt>
                <c:pt idx="2508">
                  <c:v>9.1099859999999353</c:v>
                </c:pt>
                <c:pt idx="2509">
                  <c:v>20.669983000000002</c:v>
                </c:pt>
                <c:pt idx="2510">
                  <c:v>10.330016999999998</c:v>
                </c:pt>
                <c:pt idx="2511">
                  <c:v>13.390014000000065</c:v>
                </c:pt>
                <c:pt idx="2512">
                  <c:v>10.44000200000005</c:v>
                </c:pt>
                <c:pt idx="2513">
                  <c:v>12.330016999999998</c:v>
                </c:pt>
                <c:pt idx="2514">
                  <c:v>15.510009999999966</c:v>
                </c:pt>
                <c:pt idx="2515">
                  <c:v>18.169983000000002</c:v>
                </c:pt>
                <c:pt idx="2516">
                  <c:v>9.1300049999999828</c:v>
                </c:pt>
                <c:pt idx="2517">
                  <c:v>13.369996000000015</c:v>
                </c:pt>
                <c:pt idx="2518">
                  <c:v>19.420043999999962</c:v>
                </c:pt>
                <c:pt idx="2519">
                  <c:v>12.320007999999916</c:v>
                </c:pt>
                <c:pt idx="2520">
                  <c:v>18</c:v>
                </c:pt>
                <c:pt idx="2521">
                  <c:v>19.669983000000002</c:v>
                </c:pt>
                <c:pt idx="2522">
                  <c:v>10.580016999999998</c:v>
                </c:pt>
                <c:pt idx="2523">
                  <c:v>18.989990000000034</c:v>
                </c:pt>
                <c:pt idx="2524">
                  <c:v>12.529968000000054</c:v>
                </c:pt>
                <c:pt idx="2525">
                  <c:v>18.529968000000054</c:v>
                </c:pt>
                <c:pt idx="2526">
                  <c:v>13.339966000000118</c:v>
                </c:pt>
                <c:pt idx="2527">
                  <c:v>11.540038999999979</c:v>
                </c:pt>
                <c:pt idx="2528">
                  <c:v>10.899963999999954</c:v>
                </c:pt>
                <c:pt idx="2529">
                  <c:v>17.129944000000023</c:v>
                </c:pt>
                <c:pt idx="2530">
                  <c:v>16.339966000000004</c:v>
                </c:pt>
                <c:pt idx="2531">
                  <c:v>10.589966000000004</c:v>
                </c:pt>
                <c:pt idx="2532">
                  <c:v>32.169922000000042</c:v>
                </c:pt>
                <c:pt idx="2533">
                  <c:v>8.3700559999999768</c:v>
                </c:pt>
                <c:pt idx="2534">
                  <c:v>11.179992999999968</c:v>
                </c:pt>
                <c:pt idx="2535">
                  <c:v>14.829955999999925</c:v>
                </c:pt>
                <c:pt idx="2536">
                  <c:v>7.3999630000000707</c:v>
                </c:pt>
                <c:pt idx="2537">
                  <c:v>12.369995000000017</c:v>
                </c:pt>
                <c:pt idx="2538">
                  <c:v>16.09997599999997</c:v>
                </c:pt>
                <c:pt idx="2539">
                  <c:v>9.780029999999897</c:v>
                </c:pt>
                <c:pt idx="2540">
                  <c:v>14.739990000000034</c:v>
                </c:pt>
                <c:pt idx="2541">
                  <c:v>12.619995000000017</c:v>
                </c:pt>
                <c:pt idx="2542">
                  <c:v>15.890014999999948</c:v>
                </c:pt>
                <c:pt idx="2543">
                  <c:v>13.570068999999876</c:v>
                </c:pt>
                <c:pt idx="2544">
                  <c:v>7.25</c:v>
                </c:pt>
                <c:pt idx="2545">
                  <c:v>9.820067999999992</c:v>
                </c:pt>
                <c:pt idx="2546">
                  <c:v>7.4600829999999405</c:v>
                </c:pt>
                <c:pt idx="2547">
                  <c:v>19.760009000000082</c:v>
                </c:pt>
                <c:pt idx="2548">
                  <c:v>20.440063000000009</c:v>
                </c:pt>
                <c:pt idx="2549">
                  <c:v>12.299927000000025</c:v>
                </c:pt>
                <c:pt idx="2550">
                  <c:v>19.75</c:v>
                </c:pt>
                <c:pt idx="2551">
                  <c:v>11.790038999999979</c:v>
                </c:pt>
                <c:pt idx="2552">
                  <c:v>16.930053000000044</c:v>
                </c:pt>
                <c:pt idx="2553">
                  <c:v>25.460082999999941</c:v>
                </c:pt>
                <c:pt idx="2554">
                  <c:v>10.649963999999954</c:v>
                </c:pt>
                <c:pt idx="2555">
                  <c:v>16.659912000000077</c:v>
                </c:pt>
                <c:pt idx="2556">
                  <c:v>18.530029000000013</c:v>
                </c:pt>
                <c:pt idx="2557">
                  <c:v>7.9200439999999617</c:v>
                </c:pt>
                <c:pt idx="2558">
                  <c:v>10.640014999999948</c:v>
                </c:pt>
                <c:pt idx="2559">
                  <c:v>8.5100099999999657</c:v>
                </c:pt>
                <c:pt idx="2560">
                  <c:v>7.8299560000000383</c:v>
                </c:pt>
                <c:pt idx="2561">
                  <c:v>8.5900879999999233</c:v>
                </c:pt>
                <c:pt idx="2562">
                  <c:v>14.489990000000034</c:v>
                </c:pt>
                <c:pt idx="2563">
                  <c:v>10.150024999999914</c:v>
                </c:pt>
                <c:pt idx="2564">
                  <c:v>13.140014999999948</c:v>
                </c:pt>
                <c:pt idx="2565">
                  <c:v>13.690063999999893</c:v>
                </c:pt>
                <c:pt idx="2566">
                  <c:v>12.479980999999952</c:v>
                </c:pt>
                <c:pt idx="2567">
                  <c:v>20.58996500000012</c:v>
                </c:pt>
                <c:pt idx="2568">
                  <c:v>20.899902000000111</c:v>
                </c:pt>
                <c:pt idx="2569">
                  <c:v>20.339966000000004</c:v>
                </c:pt>
                <c:pt idx="2570">
                  <c:v>26.520019999999931</c:v>
                </c:pt>
                <c:pt idx="2571">
                  <c:v>11.859985000000052</c:v>
                </c:pt>
                <c:pt idx="2572">
                  <c:v>21.070068999999876</c:v>
                </c:pt>
                <c:pt idx="2573">
                  <c:v>23.140014999999948</c:v>
                </c:pt>
                <c:pt idx="2574">
                  <c:v>32.030029000000013</c:v>
                </c:pt>
                <c:pt idx="2575">
                  <c:v>22.800048999999944</c:v>
                </c:pt>
                <c:pt idx="2576">
                  <c:v>12.420043999999962</c:v>
                </c:pt>
                <c:pt idx="2577">
                  <c:v>15.84997599999997</c:v>
                </c:pt>
                <c:pt idx="2578">
                  <c:v>19.349975000000086</c:v>
                </c:pt>
                <c:pt idx="2579">
                  <c:v>12.160033999999996</c:v>
                </c:pt>
                <c:pt idx="2580">
                  <c:v>20.87988200000018</c:v>
                </c:pt>
                <c:pt idx="2581">
                  <c:v>9.0200199999999313</c:v>
                </c:pt>
                <c:pt idx="2582">
                  <c:v>11.559936000000107</c:v>
                </c:pt>
                <c:pt idx="2583">
                  <c:v>17.069946999999956</c:v>
                </c:pt>
                <c:pt idx="2584">
                  <c:v>12.460082999999941</c:v>
                </c:pt>
                <c:pt idx="2585">
                  <c:v>19.559936000000107</c:v>
                </c:pt>
                <c:pt idx="2586">
                  <c:v>8.3300789999998415</c:v>
                </c:pt>
                <c:pt idx="2587">
                  <c:v>8.4000249999999141</c:v>
                </c:pt>
                <c:pt idx="2588">
                  <c:v>18.039917000000059</c:v>
                </c:pt>
                <c:pt idx="2589">
                  <c:v>7.8499750000000859</c:v>
                </c:pt>
                <c:pt idx="2590">
                  <c:v>17.520019999999931</c:v>
                </c:pt>
                <c:pt idx="2591">
                  <c:v>9.9300539999999273</c:v>
                </c:pt>
                <c:pt idx="2592">
                  <c:v>6.4300539999999273</c:v>
                </c:pt>
                <c:pt idx="2593">
                  <c:v>21.729980999999952</c:v>
                </c:pt>
                <c:pt idx="2594">
                  <c:v>10.989990000000034</c:v>
                </c:pt>
                <c:pt idx="2595">
                  <c:v>13.390014000000065</c:v>
                </c:pt>
                <c:pt idx="2596">
                  <c:v>10.289917000000059</c:v>
                </c:pt>
                <c:pt idx="2597">
                  <c:v>18.540038999999979</c:v>
                </c:pt>
                <c:pt idx="2598">
                  <c:v>22.609985000000052</c:v>
                </c:pt>
                <c:pt idx="2599">
                  <c:v>9.8900149999999485</c:v>
                </c:pt>
                <c:pt idx="2600">
                  <c:v>14.430053999999927</c:v>
                </c:pt>
                <c:pt idx="2601">
                  <c:v>11.15002400000003</c:v>
                </c:pt>
                <c:pt idx="2602">
                  <c:v>7.5600589999999102</c:v>
                </c:pt>
                <c:pt idx="2603">
                  <c:v>7.160033999999996</c:v>
                </c:pt>
                <c:pt idx="2604">
                  <c:v>6.9200439999999617</c:v>
                </c:pt>
                <c:pt idx="2605">
                  <c:v>8.7600090000000819</c:v>
                </c:pt>
                <c:pt idx="2606">
                  <c:v>8.25</c:v>
                </c:pt>
                <c:pt idx="2607">
                  <c:v>10.479980000000069</c:v>
                </c:pt>
                <c:pt idx="2608">
                  <c:v>9.8599850000000515</c:v>
                </c:pt>
                <c:pt idx="2609">
                  <c:v>12.369995000000017</c:v>
                </c:pt>
                <c:pt idx="2610">
                  <c:v>5.7600099999999657</c:v>
                </c:pt>
                <c:pt idx="2611">
                  <c:v>5.5799560000000383</c:v>
                </c:pt>
                <c:pt idx="2612">
                  <c:v>5.4000240000000304</c:v>
                </c:pt>
                <c:pt idx="2613">
                  <c:v>6.8699950000000172</c:v>
                </c:pt>
                <c:pt idx="2614">
                  <c:v>4.3000489999999445</c:v>
                </c:pt>
                <c:pt idx="2615">
                  <c:v>4.4801029999998718</c:v>
                </c:pt>
                <c:pt idx="2616">
                  <c:v>12.829956000000038</c:v>
                </c:pt>
                <c:pt idx="2617">
                  <c:v>17.309936000000107</c:v>
                </c:pt>
                <c:pt idx="2618">
                  <c:v>6.9699709999999868</c:v>
                </c:pt>
                <c:pt idx="2619">
                  <c:v>5.2399900000000343</c:v>
                </c:pt>
                <c:pt idx="2620">
                  <c:v>11.140014999999948</c:v>
                </c:pt>
                <c:pt idx="2621">
                  <c:v>9.1700439999999617</c:v>
                </c:pt>
                <c:pt idx="2622">
                  <c:v>7.719970000000103</c:v>
                </c:pt>
                <c:pt idx="2623">
                  <c:v>12.040038999999979</c:v>
                </c:pt>
                <c:pt idx="2624">
                  <c:v>15.219970000000103</c:v>
                </c:pt>
                <c:pt idx="2625">
                  <c:v>6.6099850000000515</c:v>
                </c:pt>
                <c:pt idx="2626">
                  <c:v>16.380004999999983</c:v>
                </c:pt>
                <c:pt idx="2627">
                  <c:v>14.679931000000124</c:v>
                </c:pt>
                <c:pt idx="2628">
                  <c:v>18.699951000000056</c:v>
                </c:pt>
                <c:pt idx="2629">
                  <c:v>26.739990000000034</c:v>
                </c:pt>
                <c:pt idx="2630">
                  <c:v>25.309936000000107</c:v>
                </c:pt>
                <c:pt idx="2631">
                  <c:v>10.569946999999956</c:v>
                </c:pt>
                <c:pt idx="2632">
                  <c:v>13.829956000000038</c:v>
                </c:pt>
                <c:pt idx="2633">
                  <c:v>16.400024999999914</c:v>
                </c:pt>
                <c:pt idx="2634">
                  <c:v>21.760009999999966</c:v>
                </c:pt>
                <c:pt idx="2635">
                  <c:v>24.859985000000052</c:v>
                </c:pt>
                <c:pt idx="2636">
                  <c:v>15.489990000000034</c:v>
                </c:pt>
                <c:pt idx="2637">
                  <c:v>16.770019000000048</c:v>
                </c:pt>
                <c:pt idx="2638">
                  <c:v>8.75</c:v>
                </c:pt>
                <c:pt idx="2639">
                  <c:v>34.469970999999987</c:v>
                </c:pt>
                <c:pt idx="2640">
                  <c:v>22.630004999999983</c:v>
                </c:pt>
                <c:pt idx="2641">
                  <c:v>14.68994100000009</c:v>
                </c:pt>
                <c:pt idx="2642">
                  <c:v>19.219970000000103</c:v>
                </c:pt>
                <c:pt idx="2643">
                  <c:v>14.330077999999958</c:v>
                </c:pt>
                <c:pt idx="2644">
                  <c:v>19.450072999999975</c:v>
                </c:pt>
                <c:pt idx="2645">
                  <c:v>14.840087999999923</c:v>
                </c:pt>
                <c:pt idx="2646">
                  <c:v>16.540038999999979</c:v>
                </c:pt>
                <c:pt idx="2647">
                  <c:v>6.3100580000000264</c:v>
                </c:pt>
                <c:pt idx="2648">
                  <c:v>10.760009999999966</c:v>
                </c:pt>
                <c:pt idx="2649">
                  <c:v>11.619995000000017</c:v>
                </c:pt>
                <c:pt idx="2650">
                  <c:v>6.910033999999996</c:v>
                </c:pt>
                <c:pt idx="2651">
                  <c:v>16.399902000000111</c:v>
                </c:pt>
                <c:pt idx="2652">
                  <c:v>10.920043999999962</c:v>
                </c:pt>
                <c:pt idx="2653">
                  <c:v>17.479980000000069</c:v>
                </c:pt>
                <c:pt idx="2654">
                  <c:v>9.6799310000001242</c:v>
                </c:pt>
                <c:pt idx="2655">
                  <c:v>10.75</c:v>
                </c:pt>
                <c:pt idx="2656">
                  <c:v>6.9499510000000555</c:v>
                </c:pt>
                <c:pt idx="2657">
                  <c:v>9.0600589999999102</c:v>
                </c:pt>
                <c:pt idx="2658">
                  <c:v>7.0699460000000727</c:v>
                </c:pt>
                <c:pt idx="2659">
                  <c:v>14.260009999999966</c:v>
                </c:pt>
                <c:pt idx="2660">
                  <c:v>4.2800290000000132</c:v>
                </c:pt>
                <c:pt idx="2661">
                  <c:v>10.469970999999987</c:v>
                </c:pt>
                <c:pt idx="2662">
                  <c:v>8.1700439999999617</c:v>
                </c:pt>
                <c:pt idx="2663">
                  <c:v>11.25</c:v>
                </c:pt>
                <c:pt idx="2664">
                  <c:v>6.4400630000000092</c:v>
                </c:pt>
                <c:pt idx="2665">
                  <c:v>9.5300290000000132</c:v>
                </c:pt>
                <c:pt idx="2666">
                  <c:v>9.9300530000000435</c:v>
                </c:pt>
                <c:pt idx="2667">
                  <c:v>9.9000249999999141</c:v>
                </c:pt>
                <c:pt idx="2668">
                  <c:v>6.6099859999999353</c:v>
                </c:pt>
                <c:pt idx="2669">
                  <c:v>13.869995000000017</c:v>
                </c:pt>
                <c:pt idx="2670">
                  <c:v>14.93994100000009</c:v>
                </c:pt>
                <c:pt idx="2671">
                  <c:v>10.890014999999948</c:v>
                </c:pt>
                <c:pt idx="2672">
                  <c:v>7.0300290000000132</c:v>
                </c:pt>
                <c:pt idx="2673">
                  <c:v>15.599975000000086</c:v>
                </c:pt>
                <c:pt idx="2674">
                  <c:v>12.450073999999859</c:v>
                </c:pt>
                <c:pt idx="2675">
                  <c:v>7.1400149999999485</c:v>
                </c:pt>
                <c:pt idx="2676">
                  <c:v>8.9099120000000767</c:v>
                </c:pt>
                <c:pt idx="2677">
                  <c:v>8.7900389999999788</c:v>
                </c:pt>
                <c:pt idx="2678">
                  <c:v>10.740112999999837</c:v>
                </c:pt>
                <c:pt idx="2679">
                  <c:v>9.0200190000000475</c:v>
                </c:pt>
                <c:pt idx="2680">
                  <c:v>9.0300290000000132</c:v>
                </c:pt>
                <c:pt idx="2681">
                  <c:v>12.34997599999997</c:v>
                </c:pt>
                <c:pt idx="2682">
                  <c:v>13.430053999999927</c:v>
                </c:pt>
                <c:pt idx="2683">
                  <c:v>7.5100099999999657</c:v>
                </c:pt>
                <c:pt idx="2684">
                  <c:v>4.4899900000000343</c:v>
                </c:pt>
                <c:pt idx="2685">
                  <c:v>10.220092999999906</c:v>
                </c:pt>
                <c:pt idx="2686">
                  <c:v>11.960082999999941</c:v>
                </c:pt>
                <c:pt idx="2687">
                  <c:v>5.4200439999999617</c:v>
                </c:pt>
                <c:pt idx="2688">
                  <c:v>23.40002400000003</c:v>
                </c:pt>
                <c:pt idx="2689">
                  <c:v>14.18994100000009</c:v>
                </c:pt>
                <c:pt idx="2690">
                  <c:v>9.5399170000000595</c:v>
                </c:pt>
                <c:pt idx="2691">
                  <c:v>12.140014000000065</c:v>
                </c:pt>
                <c:pt idx="2692">
                  <c:v>20.080078999999841</c:v>
                </c:pt>
                <c:pt idx="2693">
                  <c:v>12.180053000000044</c:v>
                </c:pt>
                <c:pt idx="2694">
                  <c:v>8.7301029999998718</c:v>
                </c:pt>
                <c:pt idx="2695">
                  <c:v>29.760009999999966</c:v>
                </c:pt>
                <c:pt idx="2696">
                  <c:v>13.239990000000034</c:v>
                </c:pt>
                <c:pt idx="2697">
                  <c:v>16.059936000000107</c:v>
                </c:pt>
                <c:pt idx="2698">
                  <c:v>21.670043999999962</c:v>
                </c:pt>
                <c:pt idx="2699">
                  <c:v>16.550048999999944</c:v>
                </c:pt>
                <c:pt idx="2700">
                  <c:v>29.380004999999983</c:v>
                </c:pt>
                <c:pt idx="2701">
                  <c:v>17.799927000000025</c:v>
                </c:pt>
                <c:pt idx="2702">
                  <c:v>101.78991700000006</c:v>
                </c:pt>
                <c:pt idx="2703">
                  <c:v>40.979980999999952</c:v>
                </c:pt>
                <c:pt idx="2704">
                  <c:v>41.579956000000038</c:v>
                </c:pt>
                <c:pt idx="2705">
                  <c:v>22.770019000000048</c:v>
                </c:pt>
                <c:pt idx="2706">
                  <c:v>17.43994100000009</c:v>
                </c:pt>
                <c:pt idx="2707">
                  <c:v>17.429931000000124</c:v>
                </c:pt>
                <c:pt idx="2708">
                  <c:v>31.049926000000141</c:v>
                </c:pt>
                <c:pt idx="2709">
                  <c:v>26.920043999999962</c:v>
                </c:pt>
                <c:pt idx="2710">
                  <c:v>31.460082999999941</c:v>
                </c:pt>
                <c:pt idx="2711">
                  <c:v>23.609985999999935</c:v>
                </c:pt>
                <c:pt idx="2712">
                  <c:v>35.760009999999966</c:v>
                </c:pt>
                <c:pt idx="2713">
                  <c:v>34.260009999999966</c:v>
                </c:pt>
                <c:pt idx="2714">
                  <c:v>17.25</c:v>
                </c:pt>
                <c:pt idx="2715">
                  <c:v>33.969970999999987</c:v>
                </c:pt>
                <c:pt idx="2716">
                  <c:v>25.160033999999996</c:v>
                </c:pt>
                <c:pt idx="2717">
                  <c:v>29.25</c:v>
                </c:pt>
                <c:pt idx="2718">
                  <c:v>17.809936999999991</c:v>
                </c:pt>
                <c:pt idx="2719">
                  <c:v>24.880004999999983</c:v>
                </c:pt>
                <c:pt idx="2720">
                  <c:v>26.530029999999897</c:v>
                </c:pt>
                <c:pt idx="2721">
                  <c:v>13.859985000000052</c:v>
                </c:pt>
                <c:pt idx="2722">
                  <c:v>37.930053999999927</c:v>
                </c:pt>
                <c:pt idx="2723">
                  <c:v>21.5</c:v>
                </c:pt>
                <c:pt idx="2724">
                  <c:v>20.979980000000069</c:v>
                </c:pt>
                <c:pt idx="2725">
                  <c:v>25.489990000000034</c:v>
                </c:pt>
                <c:pt idx="2726">
                  <c:v>29.079956000000038</c:v>
                </c:pt>
                <c:pt idx="2727">
                  <c:v>15.130004999999983</c:v>
                </c:pt>
                <c:pt idx="2728">
                  <c:v>16.880004999999983</c:v>
                </c:pt>
                <c:pt idx="2729">
                  <c:v>24.380004999999983</c:v>
                </c:pt>
                <c:pt idx="2730">
                  <c:v>11.609985000000052</c:v>
                </c:pt>
                <c:pt idx="2731">
                  <c:v>11.84997599999997</c:v>
                </c:pt>
                <c:pt idx="2732">
                  <c:v>7.0799560000000383</c:v>
                </c:pt>
                <c:pt idx="2733">
                  <c:v>22.989990000000034</c:v>
                </c:pt>
                <c:pt idx="2734">
                  <c:v>24.319946000000073</c:v>
                </c:pt>
                <c:pt idx="2735">
                  <c:v>14.329956000000038</c:v>
                </c:pt>
                <c:pt idx="2736">
                  <c:v>19.330077999999958</c:v>
                </c:pt>
                <c:pt idx="2737">
                  <c:v>15.670043999999962</c:v>
                </c:pt>
                <c:pt idx="2738">
                  <c:v>11.150024999999914</c:v>
                </c:pt>
                <c:pt idx="2739">
                  <c:v>35.919922000000042</c:v>
                </c:pt>
                <c:pt idx="2740">
                  <c:v>19.75</c:v>
                </c:pt>
                <c:pt idx="2741">
                  <c:v>22.669983000000002</c:v>
                </c:pt>
                <c:pt idx="2742">
                  <c:v>17.019958000000088</c:v>
                </c:pt>
                <c:pt idx="2743">
                  <c:v>24.15002400000003</c:v>
                </c:pt>
                <c:pt idx="2744">
                  <c:v>32.34997599999997</c:v>
                </c:pt>
                <c:pt idx="2745">
                  <c:v>13.010009999999966</c:v>
                </c:pt>
                <c:pt idx="2746">
                  <c:v>10.060058000000026</c:v>
                </c:pt>
                <c:pt idx="2747">
                  <c:v>10.330077999999958</c:v>
                </c:pt>
                <c:pt idx="2748">
                  <c:v>18.809936999999991</c:v>
                </c:pt>
                <c:pt idx="2749">
                  <c:v>11.399902000000111</c:v>
                </c:pt>
                <c:pt idx="2750">
                  <c:v>18.130004999999983</c:v>
                </c:pt>
                <c:pt idx="2751">
                  <c:v>30.530029999999897</c:v>
                </c:pt>
                <c:pt idx="2752">
                  <c:v>13.589966000000004</c:v>
                </c:pt>
                <c:pt idx="2753">
                  <c:v>27.059936000000107</c:v>
                </c:pt>
                <c:pt idx="2754">
                  <c:v>23.709961000000021</c:v>
                </c:pt>
                <c:pt idx="2755">
                  <c:v>25.359985000000052</c:v>
                </c:pt>
                <c:pt idx="2756">
                  <c:v>15.849975000000086</c:v>
                </c:pt>
                <c:pt idx="2757">
                  <c:v>13.709961000000021</c:v>
                </c:pt>
                <c:pt idx="2758">
                  <c:v>11.169922000000042</c:v>
                </c:pt>
                <c:pt idx="2759">
                  <c:v>11.550048999999944</c:v>
                </c:pt>
                <c:pt idx="2760">
                  <c:v>23.080077999999958</c:v>
                </c:pt>
                <c:pt idx="2761">
                  <c:v>18.429931000000124</c:v>
                </c:pt>
                <c:pt idx="2762">
                  <c:v>19.770019999999931</c:v>
                </c:pt>
                <c:pt idx="2763">
                  <c:v>8.6799310000001242</c:v>
                </c:pt>
                <c:pt idx="2764">
                  <c:v>9.2900389999999788</c:v>
                </c:pt>
                <c:pt idx="2765">
                  <c:v>7.75</c:v>
                </c:pt>
                <c:pt idx="2766">
                  <c:v>15.890014999999948</c:v>
                </c:pt>
                <c:pt idx="2767">
                  <c:v>8.3299560000000383</c:v>
                </c:pt>
                <c:pt idx="2768">
                  <c:v>15.580077999999958</c:v>
                </c:pt>
                <c:pt idx="2769">
                  <c:v>28.339966000000004</c:v>
                </c:pt>
                <c:pt idx="2770">
                  <c:v>10.030029999999897</c:v>
                </c:pt>
                <c:pt idx="2771">
                  <c:v>7.25</c:v>
                </c:pt>
                <c:pt idx="2772">
                  <c:v>13.130004999999983</c:v>
                </c:pt>
                <c:pt idx="2773">
                  <c:v>18.979980999999952</c:v>
                </c:pt>
                <c:pt idx="2774">
                  <c:v>14.010009999999966</c:v>
                </c:pt>
                <c:pt idx="2775">
                  <c:v>21.779907000000094</c:v>
                </c:pt>
                <c:pt idx="2776">
                  <c:v>11.719970999999987</c:v>
                </c:pt>
                <c:pt idx="2777">
                  <c:v>14.5</c:v>
                </c:pt>
                <c:pt idx="2778">
                  <c:v>16.519897000000128</c:v>
                </c:pt>
                <c:pt idx="2779">
                  <c:v>19.550048999999944</c:v>
                </c:pt>
                <c:pt idx="2780">
                  <c:v>16.049927000000025</c:v>
                </c:pt>
                <c:pt idx="2781">
                  <c:v>25.510009999999966</c:v>
                </c:pt>
                <c:pt idx="2782">
                  <c:v>15.609985000000052</c:v>
                </c:pt>
                <c:pt idx="2783">
                  <c:v>14.260009999999966</c:v>
                </c:pt>
                <c:pt idx="2784">
                  <c:v>31.580077999999958</c:v>
                </c:pt>
                <c:pt idx="2785">
                  <c:v>9.7099610000000212</c:v>
                </c:pt>
                <c:pt idx="2786">
                  <c:v>11.489990999999918</c:v>
                </c:pt>
                <c:pt idx="2787">
                  <c:v>11.449951999999939</c:v>
                </c:pt>
                <c:pt idx="2788">
                  <c:v>10.900024999999914</c:v>
                </c:pt>
                <c:pt idx="2789">
                  <c:v>9.119995999999901</c:v>
                </c:pt>
                <c:pt idx="2790">
                  <c:v>6.9599610000000212</c:v>
                </c:pt>
                <c:pt idx="2791">
                  <c:v>10.489990000000034</c:v>
                </c:pt>
                <c:pt idx="2792">
                  <c:v>11.780029000000013</c:v>
                </c:pt>
                <c:pt idx="2793">
                  <c:v>11.829956000000038</c:v>
                </c:pt>
                <c:pt idx="2794">
                  <c:v>6.559936000000107</c:v>
                </c:pt>
                <c:pt idx="2795">
                  <c:v>9.0399170000000595</c:v>
                </c:pt>
                <c:pt idx="2796">
                  <c:v>18.290038999999979</c:v>
                </c:pt>
                <c:pt idx="2797">
                  <c:v>12.369995000000017</c:v>
                </c:pt>
                <c:pt idx="2798">
                  <c:v>12.800048999999944</c:v>
                </c:pt>
                <c:pt idx="2799">
                  <c:v>13.979980999999952</c:v>
                </c:pt>
                <c:pt idx="2800">
                  <c:v>17.210082999999941</c:v>
                </c:pt>
                <c:pt idx="2801">
                  <c:v>7.9200439999999617</c:v>
                </c:pt>
                <c:pt idx="2802">
                  <c:v>17.910033999999996</c:v>
                </c:pt>
                <c:pt idx="2803">
                  <c:v>8.3699950000000172</c:v>
                </c:pt>
                <c:pt idx="2804">
                  <c:v>21.080077999999958</c:v>
                </c:pt>
                <c:pt idx="2805">
                  <c:v>10.880004999999983</c:v>
                </c:pt>
                <c:pt idx="2806">
                  <c:v>16.290038999999979</c:v>
                </c:pt>
                <c:pt idx="2807">
                  <c:v>22.079956000000038</c:v>
                </c:pt>
                <c:pt idx="2808">
                  <c:v>7.4799800000000687</c:v>
                </c:pt>
                <c:pt idx="2809">
                  <c:v>12.459961000000021</c:v>
                </c:pt>
                <c:pt idx="2810">
                  <c:v>12.15002400000003</c:v>
                </c:pt>
                <c:pt idx="2811">
                  <c:v>6.660033999999996</c:v>
                </c:pt>
                <c:pt idx="2812">
                  <c:v>16.869995000000017</c:v>
                </c:pt>
                <c:pt idx="2813">
                  <c:v>13.06005899999991</c:v>
                </c:pt>
                <c:pt idx="2814">
                  <c:v>12.180053999999927</c:v>
                </c:pt>
                <c:pt idx="2815">
                  <c:v>14.079956000000038</c:v>
                </c:pt>
                <c:pt idx="2816">
                  <c:v>10.979980000000069</c:v>
                </c:pt>
                <c:pt idx="2817">
                  <c:v>18.930053999999927</c:v>
                </c:pt>
                <c:pt idx="2818">
                  <c:v>16.199951000000056</c:v>
                </c:pt>
                <c:pt idx="2819">
                  <c:v>18.260009999999966</c:v>
                </c:pt>
                <c:pt idx="2820">
                  <c:v>4.940063999999893</c:v>
                </c:pt>
                <c:pt idx="2821">
                  <c:v>11.400024999999914</c:v>
                </c:pt>
                <c:pt idx="2822">
                  <c:v>9.3900140000000647</c:v>
                </c:pt>
                <c:pt idx="2823">
                  <c:v>12.140014999999948</c:v>
                </c:pt>
                <c:pt idx="2824">
                  <c:v>12.430053000000044</c:v>
                </c:pt>
                <c:pt idx="2825">
                  <c:v>5.7600099999999657</c:v>
                </c:pt>
                <c:pt idx="2826">
                  <c:v>18.16003499999988</c:v>
                </c:pt>
                <c:pt idx="2827">
                  <c:v>8.0200199999999313</c:v>
                </c:pt>
                <c:pt idx="2828">
                  <c:v>14.739990000000034</c:v>
                </c:pt>
                <c:pt idx="2829">
                  <c:v>22.910033999999996</c:v>
                </c:pt>
                <c:pt idx="2830">
                  <c:v>6.7899170000000595</c:v>
                </c:pt>
                <c:pt idx="2831">
                  <c:v>7.0198970000001282</c:v>
                </c:pt>
                <c:pt idx="2832">
                  <c:v>17.900024999999914</c:v>
                </c:pt>
                <c:pt idx="2833">
                  <c:v>14.420043999999962</c:v>
                </c:pt>
                <c:pt idx="2834">
                  <c:v>10.959961000000021</c:v>
                </c:pt>
                <c:pt idx="2835">
                  <c:v>16.420043999999962</c:v>
                </c:pt>
                <c:pt idx="2836">
                  <c:v>10.280029999999897</c:v>
                </c:pt>
                <c:pt idx="2837">
                  <c:v>21.790038999999979</c:v>
                </c:pt>
                <c:pt idx="2838">
                  <c:v>7.7401129999998375</c:v>
                </c:pt>
                <c:pt idx="2839">
                  <c:v>16.540038999999979</c:v>
                </c:pt>
                <c:pt idx="2840">
                  <c:v>10.530029999999897</c:v>
                </c:pt>
                <c:pt idx="2841">
                  <c:v>14.359985000000052</c:v>
                </c:pt>
                <c:pt idx="2842">
                  <c:v>15.59997599999997</c:v>
                </c:pt>
                <c:pt idx="2843">
                  <c:v>14.920043999999962</c:v>
                </c:pt>
                <c:pt idx="2844">
                  <c:v>7.2299800000000687</c:v>
                </c:pt>
                <c:pt idx="2845">
                  <c:v>16.699951000000056</c:v>
                </c:pt>
                <c:pt idx="2846">
                  <c:v>13.260009000000082</c:v>
                </c:pt>
                <c:pt idx="2847">
                  <c:v>21.010009000000082</c:v>
                </c:pt>
                <c:pt idx="2848">
                  <c:v>15.079956000000038</c:v>
                </c:pt>
                <c:pt idx="2849">
                  <c:v>8.75</c:v>
                </c:pt>
                <c:pt idx="2850">
                  <c:v>5.1300049999999828</c:v>
                </c:pt>
                <c:pt idx="2851">
                  <c:v>11.800048999999944</c:v>
                </c:pt>
                <c:pt idx="2852">
                  <c:v>9.4300539999999273</c:v>
                </c:pt>
                <c:pt idx="2853">
                  <c:v>7.8599850000000515</c:v>
                </c:pt>
                <c:pt idx="2854">
                  <c:v>7.820067999999992</c:v>
                </c:pt>
                <c:pt idx="2855">
                  <c:v>6.3900140000000647</c:v>
                </c:pt>
                <c:pt idx="2856">
                  <c:v>8.4199220000000423</c:v>
                </c:pt>
                <c:pt idx="2857">
                  <c:v>10.239990000000034</c:v>
                </c:pt>
                <c:pt idx="2858">
                  <c:v>10.90002400000003</c:v>
                </c:pt>
                <c:pt idx="2859">
                  <c:v>5.940063999999893</c:v>
                </c:pt>
                <c:pt idx="2860">
                  <c:v>8.6899410000000898</c:v>
                </c:pt>
                <c:pt idx="2861">
                  <c:v>6.3898920000001453</c:v>
                </c:pt>
                <c:pt idx="2862">
                  <c:v>4.4500739999998586</c:v>
                </c:pt>
                <c:pt idx="2863">
                  <c:v>4.5399170000000595</c:v>
                </c:pt>
                <c:pt idx="2864">
                  <c:v>6.9500739999998586</c:v>
                </c:pt>
                <c:pt idx="2865">
                  <c:v>3.6800530000000435</c:v>
                </c:pt>
                <c:pt idx="2866">
                  <c:v>3.8199469999999565</c:v>
                </c:pt>
                <c:pt idx="2867">
                  <c:v>4.7700199999999313</c:v>
                </c:pt>
                <c:pt idx="2868">
                  <c:v>5.1500249999999141</c:v>
                </c:pt>
                <c:pt idx="2869">
                  <c:v>18.550048999999944</c:v>
                </c:pt>
                <c:pt idx="2870">
                  <c:v>11.459961000000021</c:v>
                </c:pt>
                <c:pt idx="2871">
                  <c:v>12.270019999999931</c:v>
                </c:pt>
                <c:pt idx="2872">
                  <c:v>7.7399900000000343</c:v>
                </c:pt>
                <c:pt idx="2873">
                  <c:v>15.130004999999983</c:v>
                </c:pt>
                <c:pt idx="2874">
                  <c:v>9.339966000000004</c:v>
                </c:pt>
                <c:pt idx="2875">
                  <c:v>7.6300049999999828</c:v>
                </c:pt>
                <c:pt idx="2876">
                  <c:v>11.219970999999987</c:v>
                </c:pt>
                <c:pt idx="2877">
                  <c:v>6.2299800000000687</c:v>
                </c:pt>
                <c:pt idx="2878">
                  <c:v>12</c:v>
                </c:pt>
                <c:pt idx="2879">
                  <c:v>5.9000249999999141</c:v>
                </c:pt>
                <c:pt idx="2880">
                  <c:v>15.679932000000008</c:v>
                </c:pt>
                <c:pt idx="2881">
                  <c:v>12.089966000000004</c:v>
                </c:pt>
                <c:pt idx="2882">
                  <c:v>9.1400149999999485</c:v>
                </c:pt>
                <c:pt idx="2883">
                  <c:v>9.4600829999999405</c:v>
                </c:pt>
                <c:pt idx="2884">
                  <c:v>10.190063999999893</c:v>
                </c:pt>
                <c:pt idx="2885">
                  <c:v>7.7700190000000475</c:v>
                </c:pt>
                <c:pt idx="2886">
                  <c:v>6.8800049999999828</c:v>
                </c:pt>
                <c:pt idx="2887">
                  <c:v>27.570067999999992</c:v>
                </c:pt>
                <c:pt idx="2888">
                  <c:v>10.670043999999962</c:v>
                </c:pt>
                <c:pt idx="2889">
                  <c:v>19.719970000000103</c:v>
                </c:pt>
                <c:pt idx="2890">
                  <c:v>4.9899900000000343</c:v>
                </c:pt>
                <c:pt idx="2891">
                  <c:v>13.770019999999931</c:v>
                </c:pt>
                <c:pt idx="2892">
                  <c:v>9.3299560000000383</c:v>
                </c:pt>
                <c:pt idx="2893">
                  <c:v>11</c:v>
                </c:pt>
                <c:pt idx="2894">
                  <c:v>8.839966000000004</c:v>
                </c:pt>
                <c:pt idx="2895">
                  <c:v>9.6500240000000304</c:v>
                </c:pt>
                <c:pt idx="2896">
                  <c:v>11.040038999999979</c:v>
                </c:pt>
                <c:pt idx="2897">
                  <c:v>14.710082999999941</c:v>
                </c:pt>
                <c:pt idx="2898">
                  <c:v>6.0599369999999908</c:v>
                </c:pt>
                <c:pt idx="2899">
                  <c:v>5.8200689999998758</c:v>
                </c:pt>
                <c:pt idx="2900">
                  <c:v>8.0999750000000859</c:v>
                </c:pt>
                <c:pt idx="2901">
                  <c:v>10.5</c:v>
                </c:pt>
                <c:pt idx="2902">
                  <c:v>5.9499510000000555</c:v>
                </c:pt>
                <c:pt idx="2903">
                  <c:v>26.580077999999958</c:v>
                </c:pt>
                <c:pt idx="2904">
                  <c:v>18.359985000000052</c:v>
                </c:pt>
                <c:pt idx="2905">
                  <c:v>16.65002400000003</c:v>
                </c:pt>
                <c:pt idx="2906">
                  <c:v>13.270019000000048</c:v>
                </c:pt>
                <c:pt idx="2907">
                  <c:v>8.8299560000000383</c:v>
                </c:pt>
                <c:pt idx="2908">
                  <c:v>25.949951000000056</c:v>
                </c:pt>
                <c:pt idx="2909">
                  <c:v>11.609985000000052</c:v>
                </c:pt>
                <c:pt idx="2910">
                  <c:v>19.910033999999996</c:v>
                </c:pt>
                <c:pt idx="2911">
                  <c:v>18.489990000000034</c:v>
                </c:pt>
                <c:pt idx="2912">
                  <c:v>23.690063999999893</c:v>
                </c:pt>
                <c:pt idx="2913">
                  <c:v>18.880004999999983</c:v>
                </c:pt>
                <c:pt idx="2914">
                  <c:v>10.93994100000009</c:v>
                </c:pt>
                <c:pt idx="2915">
                  <c:v>21.510009999999966</c:v>
                </c:pt>
                <c:pt idx="2916">
                  <c:v>16.359985999999935</c:v>
                </c:pt>
                <c:pt idx="2917">
                  <c:v>14.819946000000073</c:v>
                </c:pt>
                <c:pt idx="2918">
                  <c:v>27.339966000000004</c:v>
                </c:pt>
                <c:pt idx="2919">
                  <c:v>31.859985000000052</c:v>
                </c:pt>
                <c:pt idx="2920">
                  <c:v>17.270019999999931</c:v>
                </c:pt>
                <c:pt idx="2921">
                  <c:v>12.699951000000056</c:v>
                </c:pt>
                <c:pt idx="2922">
                  <c:v>18.929932000000008</c:v>
                </c:pt>
                <c:pt idx="2923">
                  <c:v>6.6500249999999141</c:v>
                </c:pt>
                <c:pt idx="2924">
                  <c:v>16.459961000000021</c:v>
                </c:pt>
                <c:pt idx="2925">
                  <c:v>13.59997599999997</c:v>
                </c:pt>
                <c:pt idx="2926">
                  <c:v>9.030029999999897</c:v>
                </c:pt>
                <c:pt idx="2927">
                  <c:v>9.5500489999999445</c:v>
                </c:pt>
                <c:pt idx="2928">
                  <c:v>14.18994100000009</c:v>
                </c:pt>
                <c:pt idx="2929">
                  <c:v>9.8499750000000859</c:v>
                </c:pt>
                <c:pt idx="2930">
                  <c:v>4.7399909999999181</c:v>
                </c:pt>
                <c:pt idx="2931">
                  <c:v>8.9599610000000212</c:v>
                </c:pt>
                <c:pt idx="2932">
                  <c:v>7.6400140000000647</c:v>
                </c:pt>
                <c:pt idx="2933">
                  <c:v>8.179932000000008</c:v>
                </c:pt>
                <c:pt idx="2934">
                  <c:v>8.2900389999999788</c:v>
                </c:pt>
                <c:pt idx="2935">
                  <c:v>12.239990000000034</c:v>
                </c:pt>
                <c:pt idx="2936">
                  <c:v>16.520019999999931</c:v>
                </c:pt>
                <c:pt idx="2937">
                  <c:v>12.709961000000021</c:v>
                </c:pt>
                <c:pt idx="2938">
                  <c:v>12.449951000000056</c:v>
                </c:pt>
                <c:pt idx="2939">
                  <c:v>12.16003499999988</c:v>
                </c:pt>
                <c:pt idx="2940">
                  <c:v>14.369995000000017</c:v>
                </c:pt>
                <c:pt idx="2941">
                  <c:v>9.1999510000000555</c:v>
                </c:pt>
                <c:pt idx="2942">
                  <c:v>18.650024999999914</c:v>
                </c:pt>
                <c:pt idx="2943">
                  <c:v>8.7299800000000687</c:v>
                </c:pt>
                <c:pt idx="2944">
                  <c:v>13.540038999999979</c:v>
                </c:pt>
                <c:pt idx="2945">
                  <c:v>4.660033999999996</c:v>
                </c:pt>
                <c:pt idx="2946">
                  <c:v>6.0800779999999577</c:v>
                </c:pt>
                <c:pt idx="2947">
                  <c:v>12.800048999999944</c:v>
                </c:pt>
                <c:pt idx="2948">
                  <c:v>13.239990000000034</c:v>
                </c:pt>
                <c:pt idx="2949">
                  <c:v>8.1099850000000515</c:v>
                </c:pt>
                <c:pt idx="2950">
                  <c:v>5.8701179999998203</c:v>
                </c:pt>
                <c:pt idx="2951">
                  <c:v>11.989990000000034</c:v>
                </c:pt>
                <c:pt idx="2952">
                  <c:v>11.319946000000073</c:v>
                </c:pt>
                <c:pt idx="2953">
                  <c:v>14.40002400000003</c:v>
                </c:pt>
                <c:pt idx="2954">
                  <c:v>18.829956000000038</c:v>
                </c:pt>
                <c:pt idx="2955">
                  <c:v>18.780029000000013</c:v>
                </c:pt>
                <c:pt idx="2956">
                  <c:v>10.799926000000141</c:v>
                </c:pt>
                <c:pt idx="2957">
                  <c:v>11.099975000000086</c:v>
                </c:pt>
                <c:pt idx="2958">
                  <c:v>18.150024999999914</c:v>
                </c:pt>
                <c:pt idx="2959">
                  <c:v>19.020019999999931</c:v>
                </c:pt>
                <c:pt idx="2960">
                  <c:v>17.109985999999935</c:v>
                </c:pt>
                <c:pt idx="2961">
                  <c:v>16.010009999999966</c:v>
                </c:pt>
                <c:pt idx="2962">
                  <c:v>11.910033999999996</c:v>
                </c:pt>
                <c:pt idx="2963">
                  <c:v>15.229980000000069</c:v>
                </c:pt>
                <c:pt idx="2964">
                  <c:v>10.459961000000021</c:v>
                </c:pt>
                <c:pt idx="2965">
                  <c:v>11.329956000000038</c:v>
                </c:pt>
                <c:pt idx="2966">
                  <c:v>20.18994100000009</c:v>
                </c:pt>
                <c:pt idx="2967">
                  <c:v>9.8499759999999696</c:v>
                </c:pt>
                <c:pt idx="2968">
                  <c:v>14.059936000000107</c:v>
                </c:pt>
                <c:pt idx="2969">
                  <c:v>14.09997599999997</c:v>
                </c:pt>
                <c:pt idx="2970">
                  <c:v>8.9300539999999273</c:v>
                </c:pt>
                <c:pt idx="2971">
                  <c:v>14.099975000000086</c:v>
                </c:pt>
                <c:pt idx="2972">
                  <c:v>31.489990000000034</c:v>
                </c:pt>
                <c:pt idx="2973">
                  <c:v>12.420043999999962</c:v>
                </c:pt>
                <c:pt idx="2974">
                  <c:v>15.039917000000059</c:v>
                </c:pt>
                <c:pt idx="2975">
                  <c:v>15.540038999999979</c:v>
                </c:pt>
                <c:pt idx="2976">
                  <c:v>11.479980999999952</c:v>
                </c:pt>
                <c:pt idx="2977">
                  <c:v>9.6199950000000172</c:v>
                </c:pt>
                <c:pt idx="2978">
                  <c:v>14.910033999999996</c:v>
                </c:pt>
                <c:pt idx="2979">
                  <c:v>20.319946999999956</c:v>
                </c:pt>
                <c:pt idx="2980">
                  <c:v>11.40002400000003</c:v>
                </c:pt>
                <c:pt idx="2981">
                  <c:v>20.280029000000013</c:v>
                </c:pt>
                <c:pt idx="2982">
                  <c:v>25.969970999999987</c:v>
                </c:pt>
                <c:pt idx="2983">
                  <c:v>16.040038999999979</c:v>
                </c:pt>
                <c:pt idx="2984">
                  <c:v>12.419922000000042</c:v>
                </c:pt>
                <c:pt idx="2985">
                  <c:v>12.859985000000052</c:v>
                </c:pt>
                <c:pt idx="2986">
                  <c:v>19.219970999999987</c:v>
                </c:pt>
                <c:pt idx="2987">
                  <c:v>11.819946000000073</c:v>
                </c:pt>
                <c:pt idx="2988">
                  <c:v>23.729980999999952</c:v>
                </c:pt>
                <c:pt idx="2989">
                  <c:v>16.690063999999893</c:v>
                </c:pt>
                <c:pt idx="2990">
                  <c:v>17.380004999999983</c:v>
                </c:pt>
                <c:pt idx="2991">
                  <c:v>16.590087999999923</c:v>
                </c:pt>
                <c:pt idx="2992">
                  <c:v>12.359985000000052</c:v>
                </c:pt>
                <c:pt idx="2993">
                  <c:v>14.329956000000038</c:v>
                </c:pt>
                <c:pt idx="2994">
                  <c:v>22.829956000000038</c:v>
                </c:pt>
                <c:pt idx="2995">
                  <c:v>6.589966000000004</c:v>
                </c:pt>
                <c:pt idx="2996">
                  <c:v>10.019897000000128</c:v>
                </c:pt>
                <c:pt idx="2997">
                  <c:v>16.859985000000052</c:v>
                </c:pt>
                <c:pt idx="2998">
                  <c:v>18.680053999999927</c:v>
                </c:pt>
                <c:pt idx="2999">
                  <c:v>26.890014999999948</c:v>
                </c:pt>
                <c:pt idx="3000">
                  <c:v>13.840087999999923</c:v>
                </c:pt>
                <c:pt idx="3001">
                  <c:v>17.030029000000013</c:v>
                </c:pt>
                <c:pt idx="3002">
                  <c:v>20.369995000000017</c:v>
                </c:pt>
                <c:pt idx="3003">
                  <c:v>10.179931000000124</c:v>
                </c:pt>
                <c:pt idx="3004">
                  <c:v>20.019897000000128</c:v>
                </c:pt>
                <c:pt idx="3005">
                  <c:v>21.070068999999876</c:v>
                </c:pt>
                <c:pt idx="3006">
                  <c:v>6.780029999999897</c:v>
                </c:pt>
                <c:pt idx="3007">
                  <c:v>21.34997599999997</c:v>
                </c:pt>
                <c:pt idx="3008">
                  <c:v>9.1500249999999141</c:v>
                </c:pt>
                <c:pt idx="3009">
                  <c:v>13.229980000000069</c:v>
                </c:pt>
                <c:pt idx="3010">
                  <c:v>8.9200439999999617</c:v>
                </c:pt>
                <c:pt idx="3011">
                  <c:v>28.420043999999962</c:v>
                </c:pt>
                <c:pt idx="3012">
                  <c:v>17.159912000000077</c:v>
                </c:pt>
                <c:pt idx="3013">
                  <c:v>21.300048999999944</c:v>
                </c:pt>
                <c:pt idx="3014">
                  <c:v>32.650024999999914</c:v>
                </c:pt>
                <c:pt idx="3015">
                  <c:v>32.530029999999897</c:v>
                </c:pt>
                <c:pt idx="3016">
                  <c:v>26.639892000000145</c:v>
                </c:pt>
                <c:pt idx="3017">
                  <c:v>60.68994100000009</c:v>
                </c:pt>
                <c:pt idx="3018">
                  <c:v>50.020019000000048</c:v>
                </c:pt>
                <c:pt idx="3019">
                  <c:v>79.199951000000056</c:v>
                </c:pt>
                <c:pt idx="3020">
                  <c:v>71.339966000000004</c:v>
                </c:pt>
                <c:pt idx="3021">
                  <c:v>53.760009999999966</c:v>
                </c:pt>
                <c:pt idx="3022">
                  <c:v>64.989990000000034</c:v>
                </c:pt>
                <c:pt idx="3023">
                  <c:v>18.300048999999944</c:v>
                </c:pt>
                <c:pt idx="3024">
                  <c:v>25.630004999999983</c:v>
                </c:pt>
                <c:pt idx="3025">
                  <c:v>23.689941999999974</c:v>
                </c:pt>
                <c:pt idx="3026">
                  <c:v>24.109985999999935</c:v>
                </c:pt>
                <c:pt idx="3027">
                  <c:v>58.589966000000004</c:v>
                </c:pt>
                <c:pt idx="3028">
                  <c:v>32.489990000000034</c:v>
                </c:pt>
                <c:pt idx="3029">
                  <c:v>24.40002400000003</c:v>
                </c:pt>
                <c:pt idx="3030">
                  <c:v>37.989990999999918</c:v>
                </c:pt>
                <c:pt idx="3031">
                  <c:v>22.260009999999966</c:v>
                </c:pt>
                <c:pt idx="3032">
                  <c:v>35.210082999999941</c:v>
                </c:pt>
                <c:pt idx="3033">
                  <c:v>45.319946000000073</c:v>
                </c:pt>
                <c:pt idx="3034">
                  <c:v>32.369995000000017</c:v>
                </c:pt>
                <c:pt idx="3035">
                  <c:v>24.329956000000038</c:v>
                </c:pt>
                <c:pt idx="3036">
                  <c:v>21.359985000000052</c:v>
                </c:pt>
                <c:pt idx="3037">
                  <c:v>25.440063000000009</c:v>
                </c:pt>
                <c:pt idx="3038">
                  <c:v>33.33996500000012</c:v>
                </c:pt>
                <c:pt idx="3039">
                  <c:v>33.839966000000004</c:v>
                </c:pt>
                <c:pt idx="3040">
                  <c:v>32.770019000000048</c:v>
                </c:pt>
                <c:pt idx="3041">
                  <c:v>21.060058000000026</c:v>
                </c:pt>
                <c:pt idx="3042">
                  <c:v>37</c:v>
                </c:pt>
                <c:pt idx="3043">
                  <c:v>26.450073999999859</c:v>
                </c:pt>
                <c:pt idx="3044">
                  <c:v>18.970092999999906</c:v>
                </c:pt>
                <c:pt idx="3045">
                  <c:v>39.650024999999914</c:v>
                </c:pt>
                <c:pt idx="3046">
                  <c:v>19.670043999999962</c:v>
                </c:pt>
                <c:pt idx="3047">
                  <c:v>15.600097999999889</c:v>
                </c:pt>
                <c:pt idx="3048">
                  <c:v>26.630004999999983</c:v>
                </c:pt>
                <c:pt idx="3049">
                  <c:v>19.09997599999997</c:v>
                </c:pt>
                <c:pt idx="3050">
                  <c:v>40.090087999999923</c:v>
                </c:pt>
                <c:pt idx="3051">
                  <c:v>50.330077999999958</c:v>
                </c:pt>
                <c:pt idx="3052">
                  <c:v>20.359985999999935</c:v>
                </c:pt>
                <c:pt idx="3053">
                  <c:v>33.119995000000017</c:v>
                </c:pt>
                <c:pt idx="3054">
                  <c:v>32.540038999999979</c:v>
                </c:pt>
                <c:pt idx="3055">
                  <c:v>34.309936999999991</c:v>
                </c:pt>
                <c:pt idx="3056">
                  <c:v>35.93994100000009</c:v>
                </c:pt>
                <c:pt idx="3057">
                  <c:v>28.590087999999923</c:v>
                </c:pt>
                <c:pt idx="3058">
                  <c:v>40.069946000000073</c:v>
                </c:pt>
                <c:pt idx="3059">
                  <c:v>50.349975000000086</c:v>
                </c:pt>
                <c:pt idx="3060">
                  <c:v>30.389892000000145</c:v>
                </c:pt>
                <c:pt idx="3061">
                  <c:v>30.600097999999889</c:v>
                </c:pt>
                <c:pt idx="3062">
                  <c:v>21.140014000000065</c:v>
                </c:pt>
                <c:pt idx="3063">
                  <c:v>36.760009999999966</c:v>
                </c:pt>
                <c:pt idx="3064">
                  <c:v>11.93994100000009</c:v>
                </c:pt>
                <c:pt idx="3065">
                  <c:v>24.06005899999991</c:v>
                </c:pt>
                <c:pt idx="3066">
                  <c:v>16.880004999999983</c:v>
                </c:pt>
                <c:pt idx="3067">
                  <c:v>18.959961000000021</c:v>
                </c:pt>
                <c:pt idx="3068">
                  <c:v>25.919922000000042</c:v>
                </c:pt>
                <c:pt idx="3069">
                  <c:v>41.619995999999901</c:v>
                </c:pt>
                <c:pt idx="3070">
                  <c:v>23.329956000000038</c:v>
                </c:pt>
                <c:pt idx="3071">
                  <c:v>22.190063000000009</c:v>
                </c:pt>
                <c:pt idx="3072">
                  <c:v>23.640014000000065</c:v>
                </c:pt>
                <c:pt idx="3073">
                  <c:v>17.830077999999958</c:v>
                </c:pt>
                <c:pt idx="3074">
                  <c:v>27.399902000000111</c:v>
                </c:pt>
                <c:pt idx="3075">
                  <c:v>25.219970000000103</c:v>
                </c:pt>
                <c:pt idx="3076">
                  <c:v>48.690063000000009</c:v>
                </c:pt>
                <c:pt idx="3077">
                  <c:v>10.069946000000073</c:v>
                </c:pt>
                <c:pt idx="3078">
                  <c:v>31.799927000000025</c:v>
                </c:pt>
                <c:pt idx="3079">
                  <c:v>35.579956000000038</c:v>
                </c:pt>
                <c:pt idx="3080">
                  <c:v>22.859985000000052</c:v>
                </c:pt>
                <c:pt idx="3081">
                  <c:v>28.399902000000111</c:v>
                </c:pt>
                <c:pt idx="3082">
                  <c:v>21.899902000000111</c:v>
                </c:pt>
                <c:pt idx="3083">
                  <c:v>20.949951000000056</c:v>
                </c:pt>
                <c:pt idx="3084">
                  <c:v>22.56005899999991</c:v>
                </c:pt>
                <c:pt idx="3085">
                  <c:v>48.540038999999979</c:v>
                </c:pt>
                <c:pt idx="3086">
                  <c:v>18.520019999999931</c:v>
                </c:pt>
                <c:pt idx="3087">
                  <c:v>26.859985000000052</c:v>
                </c:pt>
                <c:pt idx="3088">
                  <c:v>17.169922000000042</c:v>
                </c:pt>
                <c:pt idx="3089">
                  <c:v>19.910033999999996</c:v>
                </c:pt>
                <c:pt idx="3090">
                  <c:v>23.93994100000009</c:v>
                </c:pt>
                <c:pt idx="3091">
                  <c:v>28.299926000000141</c:v>
                </c:pt>
                <c:pt idx="3092">
                  <c:v>12.150024999999914</c:v>
                </c:pt>
                <c:pt idx="3093">
                  <c:v>32.459961000000021</c:v>
                </c:pt>
                <c:pt idx="3094">
                  <c:v>15.16003499999988</c:v>
                </c:pt>
                <c:pt idx="3095">
                  <c:v>25.68994100000009</c:v>
                </c:pt>
                <c:pt idx="3096">
                  <c:v>14</c:v>
                </c:pt>
                <c:pt idx="3097">
                  <c:v>38.679932000000008</c:v>
                </c:pt>
                <c:pt idx="3098">
                  <c:v>11.869995000000017</c:v>
                </c:pt>
                <c:pt idx="3099">
                  <c:v>50.390014000000065</c:v>
                </c:pt>
                <c:pt idx="3100">
                  <c:v>11.359985999999935</c:v>
                </c:pt>
                <c:pt idx="3101">
                  <c:v>16.729980000000069</c:v>
                </c:pt>
                <c:pt idx="3102">
                  <c:v>22.40002400000003</c:v>
                </c:pt>
                <c:pt idx="3103">
                  <c:v>13</c:v>
                </c:pt>
                <c:pt idx="3104">
                  <c:v>22.260009999999966</c:v>
                </c:pt>
                <c:pt idx="3105">
                  <c:v>29.40002400000003</c:v>
                </c:pt>
                <c:pt idx="3106">
                  <c:v>23.770019999999931</c:v>
                </c:pt>
                <c:pt idx="3107">
                  <c:v>27.800048999999944</c:v>
                </c:pt>
                <c:pt idx="3108">
                  <c:v>30.429931000000124</c:v>
                </c:pt>
                <c:pt idx="3109">
                  <c:v>16.260009000000082</c:v>
                </c:pt>
                <c:pt idx="3110">
                  <c:v>13.479980999999952</c:v>
                </c:pt>
                <c:pt idx="3111">
                  <c:v>15.840087999999923</c:v>
                </c:pt>
                <c:pt idx="3112">
                  <c:v>22.199951000000056</c:v>
                </c:pt>
                <c:pt idx="3113">
                  <c:v>37.099975000000086</c:v>
                </c:pt>
                <c:pt idx="3114">
                  <c:v>15.579956000000038</c:v>
                </c:pt>
                <c:pt idx="3115">
                  <c:v>11.5</c:v>
                </c:pt>
                <c:pt idx="3116">
                  <c:v>11.420043999999962</c:v>
                </c:pt>
                <c:pt idx="3117">
                  <c:v>7.0699460000000727</c:v>
                </c:pt>
                <c:pt idx="3118">
                  <c:v>17.209961000000021</c:v>
                </c:pt>
                <c:pt idx="3119">
                  <c:v>13.790038999999979</c:v>
                </c:pt>
                <c:pt idx="3120">
                  <c:v>6.660033999999996</c:v>
                </c:pt>
                <c:pt idx="3121">
                  <c:v>25.760009999999966</c:v>
                </c:pt>
                <c:pt idx="3122">
                  <c:v>10.630004000000099</c:v>
                </c:pt>
                <c:pt idx="3123">
                  <c:v>17.790038999999979</c:v>
                </c:pt>
                <c:pt idx="3124">
                  <c:v>8.5</c:v>
                </c:pt>
                <c:pt idx="3125">
                  <c:v>7.4399410000000898</c:v>
                </c:pt>
                <c:pt idx="3126">
                  <c:v>15.68994100000009</c:v>
                </c:pt>
                <c:pt idx="3127">
                  <c:v>8.3900149999999485</c:v>
                </c:pt>
                <c:pt idx="3128">
                  <c:v>11.049926000000141</c:v>
                </c:pt>
                <c:pt idx="3129">
                  <c:v>17.239990000000034</c:v>
                </c:pt>
                <c:pt idx="3130">
                  <c:v>12.780029000000013</c:v>
                </c:pt>
                <c:pt idx="3131">
                  <c:v>17.119995000000017</c:v>
                </c:pt>
                <c:pt idx="3132">
                  <c:v>7.4200439999999617</c:v>
                </c:pt>
                <c:pt idx="3133">
                  <c:v>6.2099610000000212</c:v>
                </c:pt>
                <c:pt idx="3134">
                  <c:v>12.390014000000065</c:v>
                </c:pt>
                <c:pt idx="3135">
                  <c:v>9.899902000000111</c:v>
                </c:pt>
                <c:pt idx="3136">
                  <c:v>20.650024999999914</c:v>
                </c:pt>
                <c:pt idx="3137">
                  <c:v>19.869995000000017</c:v>
                </c:pt>
                <c:pt idx="3138">
                  <c:v>8.3400879999999233</c:v>
                </c:pt>
                <c:pt idx="3139">
                  <c:v>15.670043999999962</c:v>
                </c:pt>
                <c:pt idx="3140">
                  <c:v>14.720092999999906</c:v>
                </c:pt>
                <c:pt idx="3141">
                  <c:v>18.070068999999876</c:v>
                </c:pt>
                <c:pt idx="3142">
                  <c:v>7.6199950000000172</c:v>
                </c:pt>
                <c:pt idx="3143">
                  <c:v>19.130004999999983</c:v>
                </c:pt>
                <c:pt idx="3144">
                  <c:v>6.8399650000001202</c:v>
                </c:pt>
                <c:pt idx="3145">
                  <c:v>13.319946000000073</c:v>
                </c:pt>
                <c:pt idx="3146">
                  <c:v>9.0500489999999445</c:v>
                </c:pt>
                <c:pt idx="3147">
                  <c:v>9.6899410000000898</c:v>
                </c:pt>
                <c:pt idx="3148">
                  <c:v>13.859985000000052</c:v>
                </c:pt>
                <c:pt idx="3149">
                  <c:v>10.289917000000059</c:v>
                </c:pt>
                <c:pt idx="3150">
                  <c:v>10.470092999999906</c:v>
                </c:pt>
                <c:pt idx="3151">
                  <c:v>15.069946000000073</c:v>
                </c:pt>
                <c:pt idx="3152">
                  <c:v>17.800048999999944</c:v>
                </c:pt>
                <c:pt idx="3153">
                  <c:v>6.160033999999996</c:v>
                </c:pt>
                <c:pt idx="3154">
                  <c:v>9.6500249999999141</c:v>
                </c:pt>
                <c:pt idx="3155">
                  <c:v>7.1699220000000423</c:v>
                </c:pt>
                <c:pt idx="3156">
                  <c:v>11.959961000000021</c:v>
                </c:pt>
                <c:pt idx="3157">
                  <c:v>5.4600829999999405</c:v>
                </c:pt>
                <c:pt idx="3158">
                  <c:v>17.019897000000128</c:v>
                </c:pt>
                <c:pt idx="3159">
                  <c:v>7.1199950000000172</c:v>
                </c:pt>
                <c:pt idx="3160">
                  <c:v>14.229980000000069</c:v>
                </c:pt>
                <c:pt idx="3161">
                  <c:v>10.270019999999931</c:v>
                </c:pt>
                <c:pt idx="3162">
                  <c:v>8.1099850000000515</c:v>
                </c:pt>
                <c:pt idx="3163">
                  <c:v>10.459961000000021</c:v>
                </c:pt>
                <c:pt idx="3164">
                  <c:v>23.59997599999997</c:v>
                </c:pt>
                <c:pt idx="3165">
                  <c:v>11.459961000000021</c:v>
                </c:pt>
                <c:pt idx="3166">
                  <c:v>16.069946999999956</c:v>
                </c:pt>
                <c:pt idx="3167">
                  <c:v>8.7900389999999788</c:v>
                </c:pt>
                <c:pt idx="3168">
                  <c:v>6.350097999999889</c:v>
                </c:pt>
                <c:pt idx="3169">
                  <c:v>24.209961000000021</c:v>
                </c:pt>
                <c:pt idx="3170">
                  <c:v>9.4500729999999749</c:v>
                </c:pt>
                <c:pt idx="3171">
                  <c:v>9.8499759999999696</c:v>
                </c:pt>
                <c:pt idx="3172">
                  <c:v>4.410033999999996</c:v>
                </c:pt>
                <c:pt idx="3173">
                  <c:v>11.569946000000073</c:v>
                </c:pt>
                <c:pt idx="3174">
                  <c:v>11.909912000000077</c:v>
                </c:pt>
                <c:pt idx="3175">
                  <c:v>7.1099850000000515</c:v>
                </c:pt>
                <c:pt idx="3176">
                  <c:v>14.16003499999988</c:v>
                </c:pt>
                <c:pt idx="3177">
                  <c:v>12.31005899999991</c:v>
                </c:pt>
                <c:pt idx="3178">
                  <c:v>19.469970999999987</c:v>
                </c:pt>
                <c:pt idx="3179">
                  <c:v>7.2000729999999749</c:v>
                </c:pt>
                <c:pt idx="3180">
                  <c:v>16.450072999999975</c:v>
                </c:pt>
                <c:pt idx="3181">
                  <c:v>13.829956000000038</c:v>
                </c:pt>
                <c:pt idx="3182">
                  <c:v>9.4699709999999868</c:v>
                </c:pt>
                <c:pt idx="3183">
                  <c:v>17.920043999999962</c:v>
                </c:pt>
                <c:pt idx="3184">
                  <c:v>14.380004999999983</c:v>
                </c:pt>
                <c:pt idx="3185">
                  <c:v>19</c:v>
                </c:pt>
                <c:pt idx="3186">
                  <c:v>8.679932000000008</c:v>
                </c:pt>
                <c:pt idx="3187">
                  <c:v>19.209961000000021</c:v>
                </c:pt>
                <c:pt idx="3188">
                  <c:v>25.630004999999983</c:v>
                </c:pt>
                <c:pt idx="3189">
                  <c:v>15.729980999999952</c:v>
                </c:pt>
                <c:pt idx="3190">
                  <c:v>19.359985000000052</c:v>
                </c:pt>
                <c:pt idx="3191">
                  <c:v>17.760009000000082</c:v>
                </c:pt>
                <c:pt idx="3192">
                  <c:v>14.280029000000013</c:v>
                </c:pt>
                <c:pt idx="3193">
                  <c:v>23.190063999999893</c:v>
                </c:pt>
                <c:pt idx="3194">
                  <c:v>7.4899900000000343</c:v>
                </c:pt>
                <c:pt idx="3195">
                  <c:v>20.159912000000077</c:v>
                </c:pt>
                <c:pt idx="3196">
                  <c:v>10.440063000000009</c:v>
                </c:pt>
                <c:pt idx="3197">
                  <c:v>19.739990000000034</c:v>
                </c:pt>
                <c:pt idx="3198">
                  <c:v>8.75</c:v>
                </c:pt>
                <c:pt idx="3199">
                  <c:v>19.260009999999966</c:v>
                </c:pt>
                <c:pt idx="3200">
                  <c:v>14.809936999999991</c:v>
                </c:pt>
                <c:pt idx="3201">
                  <c:v>9.3299560000000383</c:v>
                </c:pt>
                <c:pt idx="3202">
                  <c:v>9.2600099999999657</c:v>
                </c:pt>
                <c:pt idx="3203">
                  <c:v>19.589966000000004</c:v>
                </c:pt>
                <c:pt idx="3204">
                  <c:v>11.579956000000038</c:v>
                </c:pt>
                <c:pt idx="3205">
                  <c:v>14.359985000000052</c:v>
                </c:pt>
                <c:pt idx="3206">
                  <c:v>23.550048999999944</c:v>
                </c:pt>
                <c:pt idx="3207">
                  <c:v>9.9700929999999062</c:v>
                </c:pt>
                <c:pt idx="3208">
                  <c:v>21.410033999999996</c:v>
                </c:pt>
                <c:pt idx="3209">
                  <c:v>20.599975000000086</c:v>
                </c:pt>
                <c:pt idx="3210">
                  <c:v>11.300048999999944</c:v>
                </c:pt>
                <c:pt idx="3211">
                  <c:v>16.770019000000048</c:v>
                </c:pt>
                <c:pt idx="3212">
                  <c:v>15.320068999999876</c:v>
                </c:pt>
                <c:pt idx="3213">
                  <c:v>16.529907000000094</c:v>
                </c:pt>
                <c:pt idx="3214">
                  <c:v>16.989990000000034</c:v>
                </c:pt>
                <c:pt idx="3215">
                  <c:v>21.5</c:v>
                </c:pt>
                <c:pt idx="3216">
                  <c:v>20.260009999999966</c:v>
                </c:pt>
                <c:pt idx="3217">
                  <c:v>20.66003499999988</c:v>
                </c:pt>
                <c:pt idx="3218">
                  <c:v>18.449951000000056</c:v>
                </c:pt>
                <c:pt idx="3219">
                  <c:v>24.179932000000008</c:v>
                </c:pt>
                <c:pt idx="3220">
                  <c:v>13.640014999999948</c:v>
                </c:pt>
                <c:pt idx="3221">
                  <c:v>9.9699709999999868</c:v>
                </c:pt>
                <c:pt idx="3222">
                  <c:v>16.030029999999897</c:v>
                </c:pt>
                <c:pt idx="3223">
                  <c:v>20.489990000000034</c:v>
                </c:pt>
                <c:pt idx="3224">
                  <c:v>20.839966000000004</c:v>
                </c:pt>
                <c:pt idx="3225">
                  <c:v>32.619995000000017</c:v>
                </c:pt>
                <c:pt idx="3226">
                  <c:v>15.81005899999991</c:v>
                </c:pt>
                <c:pt idx="3227">
                  <c:v>13.459961000000021</c:v>
                </c:pt>
                <c:pt idx="3228">
                  <c:v>29.520019999999931</c:v>
                </c:pt>
                <c:pt idx="3229">
                  <c:v>16.369995000000017</c:v>
                </c:pt>
                <c:pt idx="3230">
                  <c:v>18.040038999999979</c:v>
                </c:pt>
                <c:pt idx="3231">
                  <c:v>27.790039999999863</c:v>
                </c:pt>
                <c:pt idx="3232">
                  <c:v>17.690063999999893</c:v>
                </c:pt>
                <c:pt idx="3233">
                  <c:v>16.770019000000048</c:v>
                </c:pt>
                <c:pt idx="3234">
                  <c:v>19.540038999999979</c:v>
                </c:pt>
                <c:pt idx="3235">
                  <c:v>14.130004999999983</c:v>
                </c:pt>
                <c:pt idx="3236">
                  <c:v>13.760009999999966</c:v>
                </c:pt>
                <c:pt idx="3237">
                  <c:v>18.630004999999983</c:v>
                </c:pt>
                <c:pt idx="3238">
                  <c:v>15.119995000000017</c:v>
                </c:pt>
                <c:pt idx="3239">
                  <c:v>33.859985999999935</c:v>
                </c:pt>
                <c:pt idx="3240">
                  <c:v>11.899902000000111</c:v>
                </c:pt>
                <c:pt idx="3241">
                  <c:v>25.630004000000099</c:v>
                </c:pt>
                <c:pt idx="3242">
                  <c:v>13.93994100000009</c:v>
                </c:pt>
                <c:pt idx="3243">
                  <c:v>13.690063000000009</c:v>
                </c:pt>
                <c:pt idx="3244">
                  <c:v>18.229980999999952</c:v>
                </c:pt>
                <c:pt idx="3245">
                  <c:v>32.050048999999944</c:v>
                </c:pt>
                <c:pt idx="3246">
                  <c:v>10.650024999999914</c:v>
                </c:pt>
                <c:pt idx="3247">
                  <c:v>11.280029999999897</c:v>
                </c:pt>
                <c:pt idx="3248">
                  <c:v>10.829956000000038</c:v>
                </c:pt>
                <c:pt idx="3249">
                  <c:v>19.059936999999991</c:v>
                </c:pt>
                <c:pt idx="3250">
                  <c:v>8.2199709999999868</c:v>
                </c:pt>
                <c:pt idx="3251">
                  <c:v>25.270019000000048</c:v>
                </c:pt>
                <c:pt idx="3252">
                  <c:v>11.75</c:v>
                </c:pt>
                <c:pt idx="3253">
                  <c:v>15.880004999999983</c:v>
                </c:pt>
                <c:pt idx="3254">
                  <c:v>22.889892000000145</c:v>
                </c:pt>
                <c:pt idx="3255">
                  <c:v>8.75</c:v>
                </c:pt>
                <c:pt idx="3256">
                  <c:v>20.290038999999979</c:v>
                </c:pt>
                <c:pt idx="3257">
                  <c:v>16.300048999999944</c:v>
                </c:pt>
                <c:pt idx="3258">
                  <c:v>9.1800539999999273</c:v>
                </c:pt>
                <c:pt idx="3259">
                  <c:v>14.320068999999876</c:v>
                </c:pt>
                <c:pt idx="3260">
                  <c:v>24.779907000000094</c:v>
                </c:pt>
                <c:pt idx="3261">
                  <c:v>22.290038999999979</c:v>
                </c:pt>
                <c:pt idx="3262">
                  <c:v>12.479980000000069</c:v>
                </c:pt>
                <c:pt idx="3263">
                  <c:v>24.959961000000021</c:v>
                </c:pt>
                <c:pt idx="3264">
                  <c:v>29.139892000000145</c:v>
                </c:pt>
                <c:pt idx="3265">
                  <c:v>10.369995000000017</c:v>
                </c:pt>
                <c:pt idx="3266">
                  <c:v>7.9899900000000343</c:v>
                </c:pt>
                <c:pt idx="3267">
                  <c:v>11.680053000000044</c:v>
                </c:pt>
                <c:pt idx="3268">
                  <c:v>20.479980999999952</c:v>
                </c:pt>
                <c:pt idx="3269">
                  <c:v>28.710082999999941</c:v>
                </c:pt>
                <c:pt idx="3270">
                  <c:v>8.589966000000004</c:v>
                </c:pt>
                <c:pt idx="3271">
                  <c:v>12.680053999999927</c:v>
                </c:pt>
                <c:pt idx="3272">
                  <c:v>8.0100099999999657</c:v>
                </c:pt>
                <c:pt idx="3273">
                  <c:v>7.149902000000111</c:v>
                </c:pt>
                <c:pt idx="3274">
                  <c:v>10.359985000000052</c:v>
                </c:pt>
                <c:pt idx="3275">
                  <c:v>8.5500489999999445</c:v>
                </c:pt>
                <c:pt idx="3276">
                  <c:v>9.4300530000000435</c:v>
                </c:pt>
                <c:pt idx="3277">
                  <c:v>5.9000240000000304</c:v>
                </c:pt>
                <c:pt idx="3278">
                  <c:v>13.289917000000059</c:v>
                </c:pt>
                <c:pt idx="3279">
                  <c:v>4.0399170000000595</c:v>
                </c:pt>
                <c:pt idx="3280">
                  <c:v>6.0100099999999657</c:v>
                </c:pt>
                <c:pt idx="3281">
                  <c:v>15.820068999999876</c:v>
                </c:pt>
                <c:pt idx="3282">
                  <c:v>9.339966000000004</c:v>
                </c:pt>
                <c:pt idx="3283">
                  <c:v>12.989990000000034</c:v>
                </c:pt>
                <c:pt idx="3284">
                  <c:v>15.419922000000042</c:v>
                </c:pt>
                <c:pt idx="3285">
                  <c:v>7.0600589999999102</c:v>
                </c:pt>
                <c:pt idx="3286">
                  <c:v>8.0400389999999788</c:v>
                </c:pt>
                <c:pt idx="3287">
                  <c:v>7.3800049999999828</c:v>
                </c:pt>
                <c:pt idx="3288">
                  <c:v>13.069946000000073</c:v>
                </c:pt>
                <c:pt idx="3289">
                  <c:v>14.130004999999983</c:v>
                </c:pt>
                <c:pt idx="3290">
                  <c:v>12.75</c:v>
                </c:pt>
                <c:pt idx="3291">
                  <c:v>7.5600589999999102</c:v>
                </c:pt>
                <c:pt idx="3292">
                  <c:v>28.380004999999983</c:v>
                </c:pt>
                <c:pt idx="3293">
                  <c:v>6.4700929999999062</c:v>
                </c:pt>
                <c:pt idx="3294">
                  <c:v>9.7600099999999657</c:v>
                </c:pt>
                <c:pt idx="3295">
                  <c:v>8.6300049999999828</c:v>
                </c:pt>
                <c:pt idx="3296">
                  <c:v>6.160033999999996</c:v>
                </c:pt>
                <c:pt idx="3297">
                  <c:v>28.420043999999962</c:v>
                </c:pt>
                <c:pt idx="3298">
                  <c:v>14.440063999999893</c:v>
                </c:pt>
                <c:pt idx="3299">
                  <c:v>8.0799560000000383</c:v>
                </c:pt>
                <c:pt idx="3300">
                  <c:v>5.339966000000004</c:v>
                </c:pt>
                <c:pt idx="3301">
                  <c:v>7.2700190000000475</c:v>
                </c:pt>
                <c:pt idx="3302">
                  <c:v>11.25</c:v>
                </c:pt>
                <c:pt idx="3303">
                  <c:v>7.559936000000107</c:v>
                </c:pt>
                <c:pt idx="3304">
                  <c:v>8.6599120000000767</c:v>
                </c:pt>
                <c:pt idx="3305">
                  <c:v>21.65002400000003</c:v>
                </c:pt>
                <c:pt idx="3306">
                  <c:v>11.069946999999956</c:v>
                </c:pt>
                <c:pt idx="3307">
                  <c:v>16.839966000000004</c:v>
                </c:pt>
                <c:pt idx="3308">
                  <c:v>11.530029000000013</c:v>
                </c:pt>
                <c:pt idx="3309">
                  <c:v>16.239990999999918</c:v>
                </c:pt>
                <c:pt idx="3310">
                  <c:v>12.510009999999966</c:v>
                </c:pt>
                <c:pt idx="3311">
                  <c:v>12.31005899999991</c:v>
                </c:pt>
                <c:pt idx="3312">
                  <c:v>12.06005899999991</c:v>
                </c:pt>
                <c:pt idx="3313">
                  <c:v>14.069946000000073</c:v>
                </c:pt>
                <c:pt idx="3314">
                  <c:v>7.8300779999999577</c:v>
                </c:pt>
                <c:pt idx="3315">
                  <c:v>14.719970000000103</c:v>
                </c:pt>
                <c:pt idx="3316">
                  <c:v>11.880004999999983</c:v>
                </c:pt>
                <c:pt idx="3317">
                  <c:v>11.080077999999958</c:v>
                </c:pt>
                <c:pt idx="3318">
                  <c:v>12.900024999999914</c:v>
                </c:pt>
                <c:pt idx="3319">
                  <c:v>14.070068999999876</c:v>
                </c:pt>
                <c:pt idx="3320">
                  <c:v>15.199951000000056</c:v>
                </c:pt>
                <c:pt idx="3321">
                  <c:v>8.8499750000000859</c:v>
                </c:pt>
                <c:pt idx="3322">
                  <c:v>11.390014999999948</c:v>
                </c:pt>
                <c:pt idx="3323">
                  <c:v>27.489990000000034</c:v>
                </c:pt>
                <c:pt idx="3324">
                  <c:v>13.399902000000111</c:v>
                </c:pt>
                <c:pt idx="3325">
                  <c:v>26.179931000000124</c:v>
                </c:pt>
                <c:pt idx="3326">
                  <c:v>12.940063000000009</c:v>
                </c:pt>
                <c:pt idx="3327">
                  <c:v>15.979980000000069</c:v>
                </c:pt>
                <c:pt idx="3328">
                  <c:v>13.809936999999991</c:v>
                </c:pt>
                <c:pt idx="3329">
                  <c:v>12.81005899999991</c:v>
                </c:pt>
                <c:pt idx="3330">
                  <c:v>16.150024999999914</c:v>
                </c:pt>
                <c:pt idx="3331">
                  <c:v>21.359985999999935</c:v>
                </c:pt>
                <c:pt idx="3332">
                  <c:v>11.770019000000048</c:v>
                </c:pt>
                <c:pt idx="3333">
                  <c:v>16.119995000000017</c:v>
                </c:pt>
                <c:pt idx="3334">
                  <c:v>40.130004999999983</c:v>
                </c:pt>
                <c:pt idx="3335">
                  <c:v>23.719970000000103</c:v>
                </c:pt>
                <c:pt idx="3336">
                  <c:v>18.359985999999935</c:v>
                </c:pt>
                <c:pt idx="3337">
                  <c:v>7.6800539999999273</c:v>
                </c:pt>
                <c:pt idx="3338">
                  <c:v>17.420043999999962</c:v>
                </c:pt>
                <c:pt idx="3339">
                  <c:v>27.630004999999983</c:v>
                </c:pt>
                <c:pt idx="3340">
                  <c:v>12.569946000000073</c:v>
                </c:pt>
                <c:pt idx="3341">
                  <c:v>18.680053000000044</c:v>
                </c:pt>
                <c:pt idx="3342">
                  <c:v>27.010009999999966</c:v>
                </c:pt>
                <c:pt idx="3343">
                  <c:v>12.729980999999952</c:v>
                </c:pt>
                <c:pt idx="3344">
                  <c:v>4.8599850000000515</c:v>
                </c:pt>
                <c:pt idx="3345">
                  <c:v>18.130004999999983</c:v>
                </c:pt>
                <c:pt idx="3346">
                  <c:v>11.469970000000103</c:v>
                </c:pt>
                <c:pt idx="3347">
                  <c:v>10.979980999999952</c:v>
                </c:pt>
                <c:pt idx="3348">
                  <c:v>24.880004999999983</c:v>
                </c:pt>
                <c:pt idx="3349">
                  <c:v>10.659912000000077</c:v>
                </c:pt>
                <c:pt idx="3350">
                  <c:v>7.2299800000000687</c:v>
                </c:pt>
                <c:pt idx="3351">
                  <c:v>15.270019000000048</c:v>
                </c:pt>
                <c:pt idx="3352">
                  <c:v>9.4899909999999181</c:v>
                </c:pt>
                <c:pt idx="3353">
                  <c:v>17.330078999999841</c:v>
                </c:pt>
                <c:pt idx="3354">
                  <c:v>8.0198970000001282</c:v>
                </c:pt>
                <c:pt idx="3355">
                  <c:v>9.4399419999999736</c:v>
                </c:pt>
                <c:pt idx="3356">
                  <c:v>6</c:v>
                </c:pt>
                <c:pt idx="3357">
                  <c:v>15.719970999999987</c:v>
                </c:pt>
                <c:pt idx="3358">
                  <c:v>11.829956000000038</c:v>
                </c:pt>
                <c:pt idx="3359">
                  <c:v>15.359985000000052</c:v>
                </c:pt>
                <c:pt idx="3360">
                  <c:v>7.5699460000000727</c:v>
                </c:pt>
                <c:pt idx="3361">
                  <c:v>17.130004999999983</c:v>
                </c:pt>
                <c:pt idx="3362">
                  <c:v>17.530029000000013</c:v>
                </c:pt>
                <c:pt idx="3363">
                  <c:v>11.949951000000056</c:v>
                </c:pt>
                <c:pt idx="3364">
                  <c:v>10.880004999999983</c:v>
                </c:pt>
                <c:pt idx="3365">
                  <c:v>21.090087999999923</c:v>
                </c:pt>
                <c:pt idx="3366">
                  <c:v>5.4899900000000343</c:v>
                </c:pt>
                <c:pt idx="3367">
                  <c:v>12.989990000000034</c:v>
                </c:pt>
                <c:pt idx="3368">
                  <c:v>21</c:v>
                </c:pt>
                <c:pt idx="3369">
                  <c:v>16.520019999999931</c:v>
                </c:pt>
                <c:pt idx="3370">
                  <c:v>28.630004999999983</c:v>
                </c:pt>
                <c:pt idx="3371">
                  <c:v>36.240112999999837</c:v>
                </c:pt>
                <c:pt idx="3372">
                  <c:v>9.9399419999999736</c:v>
                </c:pt>
                <c:pt idx="3373">
                  <c:v>8.9499510000000555</c:v>
                </c:pt>
                <c:pt idx="3374">
                  <c:v>9.8499759999999696</c:v>
                </c:pt>
                <c:pt idx="3375">
                  <c:v>10.25</c:v>
                </c:pt>
                <c:pt idx="3376">
                  <c:v>7.5799560000000383</c:v>
                </c:pt>
                <c:pt idx="3377">
                  <c:v>11.280029000000013</c:v>
                </c:pt>
                <c:pt idx="3378">
                  <c:v>5.1700439999999617</c:v>
                </c:pt>
                <c:pt idx="3379">
                  <c:v>6.3601079999998547</c:v>
                </c:pt>
                <c:pt idx="3380">
                  <c:v>9.5500489999999445</c:v>
                </c:pt>
                <c:pt idx="3381">
                  <c:v>6.3599850000000515</c:v>
                </c:pt>
                <c:pt idx="3382">
                  <c:v>12.530029000000013</c:v>
                </c:pt>
                <c:pt idx="3383">
                  <c:v>10.169921000000159</c:v>
                </c:pt>
                <c:pt idx="3384">
                  <c:v>11.400024999999914</c:v>
                </c:pt>
                <c:pt idx="3385">
                  <c:v>6.2299809999999525</c:v>
                </c:pt>
                <c:pt idx="3386">
                  <c:v>12.81005899999991</c:v>
                </c:pt>
                <c:pt idx="3387">
                  <c:v>8.440063999999893</c:v>
                </c:pt>
                <c:pt idx="3388">
                  <c:v>6.9000240000000304</c:v>
                </c:pt>
                <c:pt idx="3389">
                  <c:v>11.260009999999966</c:v>
                </c:pt>
                <c:pt idx="3390">
                  <c:v>9.8299560000000383</c:v>
                </c:pt>
                <c:pt idx="3391">
                  <c:v>7.4299310000001242</c:v>
                </c:pt>
                <c:pt idx="3392">
                  <c:v>16.300048999999944</c:v>
                </c:pt>
                <c:pt idx="3393">
                  <c:v>18.15002400000003</c:v>
                </c:pt>
                <c:pt idx="3394">
                  <c:v>19.25</c:v>
                </c:pt>
                <c:pt idx="3395">
                  <c:v>7.820067999999992</c:v>
                </c:pt>
                <c:pt idx="3396">
                  <c:v>14.410033999999996</c:v>
                </c:pt>
                <c:pt idx="3397">
                  <c:v>8.9200439999999617</c:v>
                </c:pt>
                <c:pt idx="3398">
                  <c:v>4.7000739999998586</c:v>
                </c:pt>
                <c:pt idx="3399">
                  <c:v>6.6800539999999273</c:v>
                </c:pt>
                <c:pt idx="3400">
                  <c:v>8.7598870000001625</c:v>
                </c:pt>
                <c:pt idx="3401">
                  <c:v>9.1199950000000172</c:v>
                </c:pt>
                <c:pt idx="3402">
                  <c:v>10.099975000000086</c:v>
                </c:pt>
                <c:pt idx="3403">
                  <c:v>11.149902000000111</c:v>
                </c:pt>
                <c:pt idx="3404">
                  <c:v>19.529907000000094</c:v>
                </c:pt>
                <c:pt idx="3405">
                  <c:v>14.659912000000077</c:v>
                </c:pt>
                <c:pt idx="3406">
                  <c:v>13.219970999999987</c:v>
                </c:pt>
                <c:pt idx="3407">
                  <c:v>37.989990000000034</c:v>
                </c:pt>
                <c:pt idx="3408">
                  <c:v>13.979980000000069</c:v>
                </c:pt>
                <c:pt idx="3409">
                  <c:v>25.199951000000056</c:v>
                </c:pt>
                <c:pt idx="3410">
                  <c:v>10.880004999999983</c:v>
                </c:pt>
                <c:pt idx="3411">
                  <c:v>18.510009999999966</c:v>
                </c:pt>
                <c:pt idx="3412">
                  <c:v>12.979980999999952</c:v>
                </c:pt>
                <c:pt idx="3413">
                  <c:v>18.270019999999931</c:v>
                </c:pt>
                <c:pt idx="3414">
                  <c:v>7.1400149999999485</c:v>
                </c:pt>
                <c:pt idx="3415">
                  <c:v>4.320067999999992</c:v>
                </c:pt>
                <c:pt idx="3416">
                  <c:v>9.5400389999999788</c:v>
                </c:pt>
                <c:pt idx="3417">
                  <c:v>8.9100349999998798</c:v>
                </c:pt>
                <c:pt idx="3418">
                  <c:v>8.530029999999897</c:v>
                </c:pt>
                <c:pt idx="3419">
                  <c:v>8.1400149999999485</c:v>
                </c:pt>
                <c:pt idx="3420">
                  <c:v>8.7999260000001414</c:v>
                </c:pt>
                <c:pt idx="3421">
                  <c:v>7.8800049999999828</c:v>
                </c:pt>
                <c:pt idx="3422">
                  <c:v>15.569946000000073</c:v>
                </c:pt>
                <c:pt idx="3423">
                  <c:v>18.680053999999927</c:v>
                </c:pt>
                <c:pt idx="3424">
                  <c:v>13.220092999999906</c:v>
                </c:pt>
                <c:pt idx="3425">
                  <c:v>15.159912000000077</c:v>
                </c:pt>
                <c:pt idx="3426">
                  <c:v>11.839966000000004</c:v>
                </c:pt>
                <c:pt idx="3427">
                  <c:v>18.690063000000009</c:v>
                </c:pt>
                <c:pt idx="3428">
                  <c:v>12.260009999999966</c:v>
                </c:pt>
                <c:pt idx="3429">
                  <c:v>12.169922000000042</c:v>
                </c:pt>
                <c:pt idx="3430">
                  <c:v>9.2000729999999749</c:v>
                </c:pt>
                <c:pt idx="3431">
                  <c:v>12.099975000000086</c:v>
                </c:pt>
                <c:pt idx="3432">
                  <c:v>11.489990000000034</c:v>
                </c:pt>
                <c:pt idx="3433">
                  <c:v>21.669922000000042</c:v>
                </c:pt>
                <c:pt idx="3434">
                  <c:v>10.079956000000038</c:v>
                </c:pt>
                <c:pt idx="3435">
                  <c:v>20.479980000000069</c:v>
                </c:pt>
                <c:pt idx="3436">
                  <c:v>14.43994100000009</c:v>
                </c:pt>
                <c:pt idx="3437">
                  <c:v>12.969970999999987</c:v>
                </c:pt>
                <c:pt idx="3438">
                  <c:v>20.459961000000021</c:v>
                </c:pt>
                <c:pt idx="3439">
                  <c:v>11.179932000000008</c:v>
                </c:pt>
                <c:pt idx="3440">
                  <c:v>13.330077999999958</c:v>
                </c:pt>
                <c:pt idx="3441">
                  <c:v>36.559936999999991</c:v>
                </c:pt>
                <c:pt idx="3442">
                  <c:v>22.989990999999918</c:v>
                </c:pt>
                <c:pt idx="3443">
                  <c:v>30.880004999999983</c:v>
                </c:pt>
                <c:pt idx="3444">
                  <c:v>18.34997599999997</c:v>
                </c:pt>
                <c:pt idx="3445">
                  <c:v>16.489990999999918</c:v>
                </c:pt>
                <c:pt idx="3446">
                  <c:v>17.360107999999855</c:v>
                </c:pt>
                <c:pt idx="3447">
                  <c:v>17.079956000000038</c:v>
                </c:pt>
                <c:pt idx="3448">
                  <c:v>7.1999510000000555</c:v>
                </c:pt>
                <c:pt idx="3449">
                  <c:v>13.709961000000021</c:v>
                </c:pt>
                <c:pt idx="3450">
                  <c:v>8.219970000000103</c:v>
                </c:pt>
                <c:pt idx="3451">
                  <c:v>14.310058000000026</c:v>
                </c:pt>
                <c:pt idx="3452">
                  <c:v>11.069946000000073</c:v>
                </c:pt>
                <c:pt idx="3453">
                  <c:v>16.270019999999931</c:v>
                </c:pt>
                <c:pt idx="3454">
                  <c:v>15.829956000000038</c:v>
                </c:pt>
                <c:pt idx="3455">
                  <c:v>20.859985000000052</c:v>
                </c:pt>
                <c:pt idx="3456">
                  <c:v>5.5600589999999102</c:v>
                </c:pt>
                <c:pt idx="3457">
                  <c:v>9.3900140000000647</c:v>
                </c:pt>
                <c:pt idx="3458">
                  <c:v>10.080077999999958</c:v>
                </c:pt>
                <c:pt idx="3459">
                  <c:v>11.920043999999962</c:v>
                </c:pt>
                <c:pt idx="3460">
                  <c:v>9.9899900000000343</c:v>
                </c:pt>
                <c:pt idx="3461">
                  <c:v>9.2600099999999657</c:v>
                </c:pt>
                <c:pt idx="3462">
                  <c:v>17.34997599999997</c:v>
                </c:pt>
                <c:pt idx="3463">
                  <c:v>14.809936000000107</c:v>
                </c:pt>
                <c:pt idx="3464">
                  <c:v>11.910033999999996</c:v>
                </c:pt>
                <c:pt idx="3465">
                  <c:v>15.020019999999931</c:v>
                </c:pt>
                <c:pt idx="3466">
                  <c:v>9.3199460000000727</c:v>
                </c:pt>
                <c:pt idx="3467">
                  <c:v>12.260009999999966</c:v>
                </c:pt>
                <c:pt idx="3468">
                  <c:v>38.320068999999876</c:v>
                </c:pt>
                <c:pt idx="3469">
                  <c:v>19.969970999999987</c:v>
                </c:pt>
                <c:pt idx="3470">
                  <c:v>12.90002400000003</c:v>
                </c:pt>
                <c:pt idx="3471">
                  <c:v>21.579956000000038</c:v>
                </c:pt>
                <c:pt idx="3472">
                  <c:v>16.519897000000128</c:v>
                </c:pt>
                <c:pt idx="3473">
                  <c:v>13.300048999999944</c:v>
                </c:pt>
                <c:pt idx="3474">
                  <c:v>28.25</c:v>
                </c:pt>
                <c:pt idx="3475">
                  <c:v>17.700072999999975</c:v>
                </c:pt>
                <c:pt idx="3476">
                  <c:v>22.910033999999996</c:v>
                </c:pt>
                <c:pt idx="3477">
                  <c:v>22.220092999999906</c:v>
                </c:pt>
                <c:pt idx="3478">
                  <c:v>24.330078999999841</c:v>
                </c:pt>
                <c:pt idx="3479">
                  <c:v>19.130004000000099</c:v>
                </c:pt>
                <c:pt idx="3480">
                  <c:v>9.4299310000001242</c:v>
                </c:pt>
                <c:pt idx="3481">
                  <c:v>17.209961000000021</c:v>
                </c:pt>
                <c:pt idx="3482">
                  <c:v>26.789917000000059</c:v>
                </c:pt>
                <c:pt idx="3483">
                  <c:v>31.180053999999927</c:v>
                </c:pt>
                <c:pt idx="3484">
                  <c:v>16.840087999999923</c:v>
                </c:pt>
                <c:pt idx="3485">
                  <c:v>16.160033999999996</c:v>
                </c:pt>
                <c:pt idx="3486">
                  <c:v>14.419921000000159</c:v>
                </c:pt>
                <c:pt idx="3487">
                  <c:v>23.539917000000059</c:v>
                </c:pt>
                <c:pt idx="3488">
                  <c:v>40.300048999999944</c:v>
                </c:pt>
                <c:pt idx="3489">
                  <c:v>21.489990000000034</c:v>
                </c:pt>
                <c:pt idx="3490">
                  <c:v>28.440063999999893</c:v>
                </c:pt>
                <c:pt idx="3491">
                  <c:v>16.700072999999975</c:v>
                </c:pt>
                <c:pt idx="3492">
                  <c:v>14.559936000000107</c:v>
                </c:pt>
                <c:pt idx="3493">
                  <c:v>13.630004999999983</c:v>
                </c:pt>
                <c:pt idx="3494">
                  <c:v>14.87988200000018</c:v>
                </c:pt>
                <c:pt idx="3495">
                  <c:v>16.829956000000038</c:v>
                </c:pt>
                <c:pt idx="3496">
                  <c:v>17.489990000000034</c:v>
                </c:pt>
                <c:pt idx="3497">
                  <c:v>14.400024999999914</c:v>
                </c:pt>
                <c:pt idx="3498">
                  <c:v>17.359985000000052</c:v>
                </c:pt>
                <c:pt idx="3499">
                  <c:v>10.480102999999872</c:v>
                </c:pt>
                <c:pt idx="3500">
                  <c:v>11.290038999999979</c:v>
                </c:pt>
                <c:pt idx="3501">
                  <c:v>10.260009999999966</c:v>
                </c:pt>
                <c:pt idx="3502">
                  <c:v>19.219970999999987</c:v>
                </c:pt>
                <c:pt idx="3503">
                  <c:v>7.8599850000000515</c:v>
                </c:pt>
                <c:pt idx="3504">
                  <c:v>6.6199950000000172</c:v>
                </c:pt>
                <c:pt idx="3505">
                  <c:v>11.890014000000065</c:v>
                </c:pt>
                <c:pt idx="3506">
                  <c:v>6.839966000000004</c:v>
                </c:pt>
                <c:pt idx="3507">
                  <c:v>12.069946000000073</c:v>
                </c:pt>
                <c:pt idx="3508">
                  <c:v>8.0100099999999657</c:v>
                </c:pt>
                <c:pt idx="3509">
                  <c:v>6.9399410000000898</c:v>
                </c:pt>
                <c:pt idx="3510">
                  <c:v>7.6500240000000304</c:v>
                </c:pt>
                <c:pt idx="3511">
                  <c:v>15.81005899999991</c:v>
                </c:pt>
                <c:pt idx="3512">
                  <c:v>10.869995000000017</c:v>
                </c:pt>
                <c:pt idx="3513">
                  <c:v>15.819946999999956</c:v>
                </c:pt>
                <c:pt idx="3514">
                  <c:v>9.0600589999999102</c:v>
                </c:pt>
                <c:pt idx="3515">
                  <c:v>10.769897000000128</c:v>
                </c:pt>
                <c:pt idx="3516">
                  <c:v>13.490112999999837</c:v>
                </c:pt>
                <c:pt idx="3517">
                  <c:v>18.429932000000008</c:v>
                </c:pt>
                <c:pt idx="3518">
                  <c:v>8.9899900000000343</c:v>
                </c:pt>
                <c:pt idx="3519">
                  <c:v>5.6899410000000898</c:v>
                </c:pt>
                <c:pt idx="3520">
                  <c:v>12.5</c:v>
                </c:pt>
                <c:pt idx="3521">
                  <c:v>10.390014999999948</c:v>
                </c:pt>
                <c:pt idx="3522">
                  <c:v>11.800048999999944</c:v>
                </c:pt>
                <c:pt idx="3523">
                  <c:v>13.40002400000003</c:v>
                </c:pt>
                <c:pt idx="3524">
                  <c:v>8.1400140000000647</c:v>
                </c:pt>
                <c:pt idx="3525">
                  <c:v>14.190063999999893</c:v>
                </c:pt>
                <c:pt idx="3526">
                  <c:v>10.690063999999893</c:v>
                </c:pt>
                <c:pt idx="3527">
                  <c:v>21.020019000000048</c:v>
                </c:pt>
                <c:pt idx="3528">
                  <c:v>10.989990999999918</c:v>
                </c:pt>
                <c:pt idx="3529">
                  <c:v>13.340087999999923</c:v>
                </c:pt>
                <c:pt idx="3530">
                  <c:v>12.840087999999923</c:v>
                </c:pt>
                <c:pt idx="3531">
                  <c:v>17.559936000000107</c:v>
                </c:pt>
                <c:pt idx="3532">
                  <c:v>14.520019999999931</c:v>
                </c:pt>
                <c:pt idx="3533">
                  <c:v>10.039917000000059</c:v>
                </c:pt>
                <c:pt idx="3534">
                  <c:v>13.489990000000034</c:v>
                </c:pt>
                <c:pt idx="3535">
                  <c:v>23.489990000000034</c:v>
                </c:pt>
                <c:pt idx="3536">
                  <c:v>13.710082999999941</c:v>
                </c:pt>
                <c:pt idx="3537">
                  <c:v>15.530029000000013</c:v>
                </c:pt>
                <c:pt idx="3538">
                  <c:v>12.029907000000094</c:v>
                </c:pt>
                <c:pt idx="3539">
                  <c:v>17.939941999999974</c:v>
                </c:pt>
                <c:pt idx="3540">
                  <c:v>18.309936999999991</c:v>
                </c:pt>
                <c:pt idx="3541">
                  <c:v>6.100097999999889</c:v>
                </c:pt>
                <c:pt idx="3542">
                  <c:v>24.209961000000021</c:v>
                </c:pt>
                <c:pt idx="3543">
                  <c:v>15.550048000000061</c:v>
                </c:pt>
                <c:pt idx="3544">
                  <c:v>8.9799809999999525</c:v>
                </c:pt>
                <c:pt idx="3545">
                  <c:v>10.430053999999927</c:v>
                </c:pt>
                <c:pt idx="3546">
                  <c:v>8.0100099999999657</c:v>
                </c:pt>
                <c:pt idx="3547">
                  <c:v>6.5100090000000819</c:v>
                </c:pt>
                <c:pt idx="3548">
                  <c:v>13.25</c:v>
                </c:pt>
                <c:pt idx="3549">
                  <c:v>7.7900399999998626</c:v>
                </c:pt>
                <c:pt idx="3550">
                  <c:v>29.08996500000012</c:v>
                </c:pt>
                <c:pt idx="3551">
                  <c:v>9.660033999999996</c:v>
                </c:pt>
                <c:pt idx="3552">
                  <c:v>16.33996500000012</c:v>
                </c:pt>
                <c:pt idx="3553">
                  <c:v>14.33996500000012</c:v>
                </c:pt>
                <c:pt idx="3554">
                  <c:v>12.729980999999952</c:v>
                </c:pt>
                <c:pt idx="3555">
                  <c:v>9.8299560000000383</c:v>
                </c:pt>
                <c:pt idx="3556">
                  <c:v>10.739990999999918</c:v>
                </c:pt>
                <c:pt idx="3557">
                  <c:v>8.4100349999998798</c:v>
                </c:pt>
                <c:pt idx="3558">
                  <c:v>12.270019999999931</c:v>
                </c:pt>
                <c:pt idx="3559">
                  <c:v>14.480102999999872</c:v>
                </c:pt>
                <c:pt idx="3560">
                  <c:v>13.530029000000013</c:v>
                </c:pt>
                <c:pt idx="3561">
                  <c:v>21.989990999999918</c:v>
                </c:pt>
                <c:pt idx="3562">
                  <c:v>14.609985000000052</c:v>
                </c:pt>
                <c:pt idx="3563">
                  <c:v>12.450072999999975</c:v>
                </c:pt>
                <c:pt idx="3564">
                  <c:v>21.760009999999966</c:v>
                </c:pt>
                <c:pt idx="3565">
                  <c:v>16</c:v>
                </c:pt>
                <c:pt idx="3566">
                  <c:v>31.680053999999927</c:v>
                </c:pt>
                <c:pt idx="3567">
                  <c:v>14.919921000000159</c:v>
                </c:pt>
                <c:pt idx="3568">
                  <c:v>18.90002400000003</c:v>
                </c:pt>
                <c:pt idx="3569">
                  <c:v>15.639892000000145</c:v>
                </c:pt>
                <c:pt idx="3570">
                  <c:v>21.270019999999931</c:v>
                </c:pt>
                <c:pt idx="3571">
                  <c:v>19.329956000000038</c:v>
                </c:pt>
                <c:pt idx="3572">
                  <c:v>9.5700689999998758</c:v>
                </c:pt>
                <c:pt idx="3573">
                  <c:v>7.1199950000000172</c:v>
                </c:pt>
                <c:pt idx="3574">
                  <c:v>12.84997599999997</c:v>
                </c:pt>
                <c:pt idx="3575">
                  <c:v>11.770019999999931</c:v>
                </c:pt>
                <c:pt idx="3576">
                  <c:v>8.4399410000000898</c:v>
                </c:pt>
                <c:pt idx="3577">
                  <c:v>7.3699950000000172</c:v>
                </c:pt>
                <c:pt idx="3578">
                  <c:v>7.3199460000000727</c:v>
                </c:pt>
                <c:pt idx="3579">
                  <c:v>9.1599120000000767</c:v>
                </c:pt>
                <c:pt idx="3580">
                  <c:v>17.979980999999952</c:v>
                </c:pt>
                <c:pt idx="3581">
                  <c:v>12.810058000000026</c:v>
                </c:pt>
                <c:pt idx="3582">
                  <c:v>12.970092999999906</c:v>
                </c:pt>
                <c:pt idx="3583">
                  <c:v>7.219970000000103</c:v>
                </c:pt>
                <c:pt idx="3584">
                  <c:v>11.270019000000048</c:v>
                </c:pt>
                <c:pt idx="3585">
                  <c:v>9.339966000000004</c:v>
                </c:pt>
                <c:pt idx="3586">
                  <c:v>28.340087999999923</c:v>
                </c:pt>
                <c:pt idx="3587">
                  <c:v>23.15002400000003</c:v>
                </c:pt>
                <c:pt idx="3588">
                  <c:v>5.5899650000001202</c:v>
                </c:pt>
                <c:pt idx="3589">
                  <c:v>9.4899900000000343</c:v>
                </c:pt>
                <c:pt idx="3590">
                  <c:v>21.359985000000052</c:v>
                </c:pt>
                <c:pt idx="3591">
                  <c:v>11.310058000000026</c:v>
                </c:pt>
                <c:pt idx="3592">
                  <c:v>7.5599369999999908</c:v>
                </c:pt>
                <c:pt idx="3593">
                  <c:v>14.329956000000038</c:v>
                </c:pt>
                <c:pt idx="3594">
                  <c:v>10.790038999999979</c:v>
                </c:pt>
                <c:pt idx="3595">
                  <c:v>18.5</c:v>
                </c:pt>
                <c:pt idx="3596">
                  <c:v>13.640014000000065</c:v>
                </c:pt>
                <c:pt idx="3597">
                  <c:v>10.140014999999948</c:v>
                </c:pt>
                <c:pt idx="3598">
                  <c:v>7.5200199999999313</c:v>
                </c:pt>
                <c:pt idx="3599">
                  <c:v>7.6500240000000304</c:v>
                </c:pt>
                <c:pt idx="3600">
                  <c:v>5.5</c:v>
                </c:pt>
                <c:pt idx="3601">
                  <c:v>9.5700689999998758</c:v>
                </c:pt>
                <c:pt idx="3602">
                  <c:v>11.420043999999962</c:v>
                </c:pt>
                <c:pt idx="3603">
                  <c:v>12.25</c:v>
                </c:pt>
                <c:pt idx="3604">
                  <c:v>20.710082999999941</c:v>
                </c:pt>
                <c:pt idx="3605">
                  <c:v>9.4399410000000898</c:v>
                </c:pt>
                <c:pt idx="3606">
                  <c:v>17.680053999999927</c:v>
                </c:pt>
                <c:pt idx="3607">
                  <c:v>5.3100589999999102</c:v>
                </c:pt>
                <c:pt idx="3608">
                  <c:v>6.7700199999999313</c:v>
                </c:pt>
                <c:pt idx="3609">
                  <c:v>22.880004999999983</c:v>
                </c:pt>
                <c:pt idx="3610">
                  <c:v>10.709961000000021</c:v>
                </c:pt>
                <c:pt idx="3611">
                  <c:v>8.4700929999999062</c:v>
                </c:pt>
                <c:pt idx="3612">
                  <c:v>14.739990999999918</c:v>
                </c:pt>
                <c:pt idx="3613">
                  <c:v>9.7199709999999868</c:v>
                </c:pt>
                <c:pt idx="3614">
                  <c:v>43.089966000000004</c:v>
                </c:pt>
                <c:pt idx="3615">
                  <c:v>9.5300290000000132</c:v>
                </c:pt>
                <c:pt idx="3616">
                  <c:v>13.5</c:v>
                </c:pt>
                <c:pt idx="3617">
                  <c:v>6.8299560000000383</c:v>
                </c:pt>
                <c:pt idx="3618">
                  <c:v>5.2999260000001414</c:v>
                </c:pt>
                <c:pt idx="3619">
                  <c:v>7.8800049999999828</c:v>
                </c:pt>
                <c:pt idx="3620">
                  <c:v>5.0799560000000383</c:v>
                </c:pt>
                <c:pt idx="3621">
                  <c:v>3.6999510000000555</c:v>
                </c:pt>
                <c:pt idx="3622">
                  <c:v>7.0299070000000938</c:v>
                </c:pt>
                <c:pt idx="3623">
                  <c:v>18.119995000000017</c:v>
                </c:pt>
                <c:pt idx="3624">
                  <c:v>9.1099850000000515</c:v>
                </c:pt>
                <c:pt idx="3625">
                  <c:v>13.430053999999927</c:v>
                </c:pt>
                <c:pt idx="3626">
                  <c:v>11.390014999999948</c:v>
                </c:pt>
                <c:pt idx="3627">
                  <c:v>8.619995999999901</c:v>
                </c:pt>
                <c:pt idx="3628">
                  <c:v>12.849975000000086</c:v>
                </c:pt>
                <c:pt idx="3629">
                  <c:v>10.719970000000103</c:v>
                </c:pt>
                <c:pt idx="3630">
                  <c:v>27.929931000000124</c:v>
                </c:pt>
                <c:pt idx="3631">
                  <c:v>17.900024999999914</c:v>
                </c:pt>
                <c:pt idx="3632">
                  <c:v>10.319946000000073</c:v>
                </c:pt>
                <c:pt idx="3633">
                  <c:v>7.6899410000000898</c:v>
                </c:pt>
                <c:pt idx="3634">
                  <c:v>10.81005899999991</c:v>
                </c:pt>
                <c:pt idx="3635">
                  <c:v>16.930053999999927</c:v>
                </c:pt>
                <c:pt idx="3636">
                  <c:v>5.9899900000000343</c:v>
                </c:pt>
                <c:pt idx="3637">
                  <c:v>22.229980000000069</c:v>
                </c:pt>
                <c:pt idx="3638">
                  <c:v>36.669922000000042</c:v>
                </c:pt>
                <c:pt idx="3639">
                  <c:v>23.099975000000086</c:v>
                </c:pt>
                <c:pt idx="3640">
                  <c:v>14.380004999999983</c:v>
                </c:pt>
                <c:pt idx="3641">
                  <c:v>19.700072999999975</c:v>
                </c:pt>
                <c:pt idx="3642">
                  <c:v>21.59997599999997</c:v>
                </c:pt>
                <c:pt idx="3643">
                  <c:v>21.619995000000017</c:v>
                </c:pt>
                <c:pt idx="3644">
                  <c:v>45.169922000000042</c:v>
                </c:pt>
                <c:pt idx="3645">
                  <c:v>14.910033999999996</c:v>
                </c:pt>
                <c:pt idx="3646">
                  <c:v>17.869995000000017</c:v>
                </c:pt>
                <c:pt idx="3647">
                  <c:v>21.070068999999876</c:v>
                </c:pt>
                <c:pt idx="3648">
                  <c:v>22.020019000000048</c:v>
                </c:pt>
                <c:pt idx="3649">
                  <c:v>8.1099850000000515</c:v>
                </c:pt>
                <c:pt idx="3650">
                  <c:v>23.130004999999983</c:v>
                </c:pt>
                <c:pt idx="3651">
                  <c:v>10.580077999999958</c:v>
                </c:pt>
                <c:pt idx="3652">
                  <c:v>21.030029000000013</c:v>
                </c:pt>
                <c:pt idx="3653">
                  <c:v>16.060058000000026</c:v>
                </c:pt>
                <c:pt idx="3654">
                  <c:v>7.8599850000000515</c:v>
                </c:pt>
                <c:pt idx="3655">
                  <c:v>20.510009999999966</c:v>
                </c:pt>
                <c:pt idx="3656">
                  <c:v>18.210082999999941</c:v>
                </c:pt>
                <c:pt idx="3657">
                  <c:v>10.530029000000013</c:v>
                </c:pt>
                <c:pt idx="3658">
                  <c:v>21.929932000000008</c:v>
                </c:pt>
                <c:pt idx="3659">
                  <c:v>12.720092999999906</c:v>
                </c:pt>
                <c:pt idx="3660">
                  <c:v>11.989990000000034</c:v>
                </c:pt>
                <c:pt idx="3661">
                  <c:v>13.40002400000003</c:v>
                </c:pt>
                <c:pt idx="3662">
                  <c:v>20.25</c:v>
                </c:pt>
                <c:pt idx="3663">
                  <c:v>23.240112999999837</c:v>
                </c:pt>
                <c:pt idx="3664">
                  <c:v>27</c:v>
                </c:pt>
                <c:pt idx="3665">
                  <c:v>5.4200439999999617</c:v>
                </c:pt>
                <c:pt idx="3666">
                  <c:v>7.7598870000001625</c:v>
                </c:pt>
                <c:pt idx="3667">
                  <c:v>13.009887000000163</c:v>
                </c:pt>
                <c:pt idx="3668">
                  <c:v>10.829956000000038</c:v>
                </c:pt>
                <c:pt idx="3669">
                  <c:v>18.469970999999987</c:v>
                </c:pt>
                <c:pt idx="3670">
                  <c:v>14</c:v>
                </c:pt>
                <c:pt idx="3671">
                  <c:v>32.540038999999979</c:v>
                </c:pt>
                <c:pt idx="3672">
                  <c:v>12.869995000000017</c:v>
                </c:pt>
                <c:pt idx="3673">
                  <c:v>19.489990000000034</c:v>
                </c:pt>
                <c:pt idx="3674">
                  <c:v>14.839966000000004</c:v>
                </c:pt>
                <c:pt idx="3675">
                  <c:v>23.790038999999979</c:v>
                </c:pt>
                <c:pt idx="3676">
                  <c:v>18.859985000000052</c:v>
                </c:pt>
                <c:pt idx="3677">
                  <c:v>20.510009999999966</c:v>
                </c:pt>
                <c:pt idx="3678">
                  <c:v>23.650024999999914</c:v>
                </c:pt>
                <c:pt idx="3679">
                  <c:v>15.910033999999996</c:v>
                </c:pt>
                <c:pt idx="3680">
                  <c:v>23.359985000000052</c:v>
                </c:pt>
                <c:pt idx="3681">
                  <c:v>13.440063999999893</c:v>
                </c:pt>
                <c:pt idx="3682">
                  <c:v>16.56005899999991</c:v>
                </c:pt>
                <c:pt idx="3683">
                  <c:v>16.020019999999931</c:v>
                </c:pt>
                <c:pt idx="3684">
                  <c:v>11.880004999999983</c:v>
                </c:pt>
                <c:pt idx="3685">
                  <c:v>9.3800049999999828</c:v>
                </c:pt>
                <c:pt idx="3686">
                  <c:v>11.150024999999914</c:v>
                </c:pt>
                <c:pt idx="3687">
                  <c:v>34.020019000000048</c:v>
                </c:pt>
                <c:pt idx="3688">
                  <c:v>22.56005899999991</c:v>
                </c:pt>
                <c:pt idx="3689">
                  <c:v>17.459961000000021</c:v>
                </c:pt>
                <c:pt idx="3690">
                  <c:v>20.050048999999944</c:v>
                </c:pt>
                <c:pt idx="3691">
                  <c:v>41.660033999999996</c:v>
                </c:pt>
                <c:pt idx="3692">
                  <c:v>20.709961000000021</c:v>
                </c:pt>
                <c:pt idx="3693">
                  <c:v>18.389892000000145</c:v>
                </c:pt>
                <c:pt idx="3694">
                  <c:v>27.729980999999952</c:v>
                </c:pt>
                <c:pt idx="3695">
                  <c:v>16.300048999999944</c:v>
                </c:pt>
                <c:pt idx="3696">
                  <c:v>12.910033999999996</c:v>
                </c:pt>
                <c:pt idx="3697">
                  <c:v>8.7099610000000212</c:v>
                </c:pt>
                <c:pt idx="3698">
                  <c:v>12.320068999999876</c:v>
                </c:pt>
                <c:pt idx="3699">
                  <c:v>5.839966000000004</c:v>
                </c:pt>
                <c:pt idx="3700">
                  <c:v>13.820068999999876</c:v>
                </c:pt>
                <c:pt idx="3701">
                  <c:v>18.020019999999931</c:v>
                </c:pt>
                <c:pt idx="3702">
                  <c:v>26.400024999999914</c:v>
                </c:pt>
                <c:pt idx="3703">
                  <c:v>9.8199469999999565</c:v>
                </c:pt>
                <c:pt idx="3704">
                  <c:v>12.510009999999966</c:v>
                </c:pt>
                <c:pt idx="3705">
                  <c:v>10.549927000000025</c:v>
                </c:pt>
                <c:pt idx="3706">
                  <c:v>12.829956000000038</c:v>
                </c:pt>
                <c:pt idx="3707">
                  <c:v>18.739990000000034</c:v>
                </c:pt>
                <c:pt idx="3708">
                  <c:v>15.969970000000103</c:v>
                </c:pt>
                <c:pt idx="3709">
                  <c:v>19.039917000000059</c:v>
                </c:pt>
                <c:pt idx="3710">
                  <c:v>19.019897000000128</c:v>
                </c:pt>
                <c:pt idx="3711">
                  <c:v>11.549926000000141</c:v>
                </c:pt>
                <c:pt idx="3712">
                  <c:v>17.09997599999997</c:v>
                </c:pt>
                <c:pt idx="3713">
                  <c:v>6.1099850000000515</c:v>
                </c:pt>
                <c:pt idx="3714">
                  <c:v>11.359985000000052</c:v>
                </c:pt>
                <c:pt idx="3715">
                  <c:v>25.800048999999944</c:v>
                </c:pt>
                <c:pt idx="3716">
                  <c:v>13.460082999999941</c:v>
                </c:pt>
                <c:pt idx="3717">
                  <c:v>13.579956000000038</c:v>
                </c:pt>
                <c:pt idx="3718">
                  <c:v>16.739990000000034</c:v>
                </c:pt>
                <c:pt idx="3719">
                  <c:v>15.460082999999941</c:v>
                </c:pt>
                <c:pt idx="3720">
                  <c:v>10.93994100000009</c:v>
                </c:pt>
                <c:pt idx="3721">
                  <c:v>7.940063999999893</c:v>
                </c:pt>
                <c:pt idx="3722">
                  <c:v>10.270019000000048</c:v>
                </c:pt>
                <c:pt idx="3723">
                  <c:v>7.1599120000000767</c:v>
                </c:pt>
                <c:pt idx="3724">
                  <c:v>10.210082999999941</c:v>
                </c:pt>
                <c:pt idx="3725">
                  <c:v>7.3900140000000647</c:v>
                </c:pt>
                <c:pt idx="3726">
                  <c:v>9.9000249999999141</c:v>
                </c:pt>
                <c:pt idx="3727">
                  <c:v>6.2799070000000938</c:v>
                </c:pt>
                <c:pt idx="3728">
                  <c:v>10.030029000000013</c:v>
                </c:pt>
                <c:pt idx="3729">
                  <c:v>18.809936000000107</c:v>
                </c:pt>
                <c:pt idx="3730">
                  <c:v>7.0299070000000938</c:v>
                </c:pt>
                <c:pt idx="3731">
                  <c:v>8.3900149999999485</c:v>
                </c:pt>
                <c:pt idx="3732">
                  <c:v>6.219970000000103</c:v>
                </c:pt>
                <c:pt idx="3733">
                  <c:v>9.2900389999999788</c:v>
                </c:pt>
                <c:pt idx="3734">
                  <c:v>17.569946999999956</c:v>
                </c:pt>
                <c:pt idx="3735">
                  <c:v>9.6101079999998547</c:v>
                </c:pt>
                <c:pt idx="3736">
                  <c:v>10.239990000000034</c:v>
                </c:pt>
                <c:pt idx="3737">
                  <c:v>10.139892000000145</c:v>
                </c:pt>
                <c:pt idx="3738">
                  <c:v>18.449951000000056</c:v>
                </c:pt>
                <c:pt idx="3739">
                  <c:v>7.6099850000000515</c:v>
                </c:pt>
                <c:pt idx="3740">
                  <c:v>4.7399900000000343</c:v>
                </c:pt>
                <c:pt idx="3741">
                  <c:v>4.8499750000000859</c:v>
                </c:pt>
                <c:pt idx="3742">
                  <c:v>19.830077999999958</c:v>
                </c:pt>
                <c:pt idx="3743">
                  <c:v>13.339966000000004</c:v>
                </c:pt>
                <c:pt idx="3744">
                  <c:v>15.200073999999859</c:v>
                </c:pt>
                <c:pt idx="3745">
                  <c:v>9.2899170000000595</c:v>
                </c:pt>
                <c:pt idx="3746">
                  <c:v>6.0200190000000475</c:v>
                </c:pt>
                <c:pt idx="3747">
                  <c:v>16.289917000000059</c:v>
                </c:pt>
                <c:pt idx="3748">
                  <c:v>4.0900879999999233</c:v>
                </c:pt>
                <c:pt idx="3749">
                  <c:v>9.7099610000000212</c:v>
                </c:pt>
                <c:pt idx="3750">
                  <c:v>9.339966000000004</c:v>
                </c:pt>
                <c:pt idx="3751">
                  <c:v>16.930053999999927</c:v>
                </c:pt>
                <c:pt idx="3752">
                  <c:v>9.0500480000000607</c:v>
                </c:pt>
                <c:pt idx="3753">
                  <c:v>16.979980999999952</c:v>
                </c:pt>
                <c:pt idx="3754">
                  <c:v>9.0400389999999788</c:v>
                </c:pt>
                <c:pt idx="3755">
                  <c:v>9.9899909999999181</c:v>
                </c:pt>
                <c:pt idx="3756">
                  <c:v>17.180053999999927</c:v>
                </c:pt>
                <c:pt idx="3757">
                  <c:v>8.2698970000001282</c:v>
                </c:pt>
                <c:pt idx="3758">
                  <c:v>26.210082999999941</c:v>
                </c:pt>
                <c:pt idx="3759">
                  <c:v>19.090087999999923</c:v>
                </c:pt>
                <c:pt idx="3760">
                  <c:v>11.160033999999996</c:v>
                </c:pt>
                <c:pt idx="3761">
                  <c:v>10.589966000000004</c:v>
                </c:pt>
                <c:pt idx="3762">
                  <c:v>6.7900389999999788</c:v>
                </c:pt>
                <c:pt idx="3763">
                  <c:v>5.5999759999999696</c:v>
                </c:pt>
                <c:pt idx="3764">
                  <c:v>10.229980999999952</c:v>
                </c:pt>
                <c:pt idx="3765">
                  <c:v>14.209961000000021</c:v>
                </c:pt>
                <c:pt idx="3766">
                  <c:v>14.900024999999914</c:v>
                </c:pt>
                <c:pt idx="3767">
                  <c:v>16.479980000000069</c:v>
                </c:pt>
                <c:pt idx="3768">
                  <c:v>34.469970999999987</c:v>
                </c:pt>
                <c:pt idx="3769">
                  <c:v>20.979980999999952</c:v>
                </c:pt>
                <c:pt idx="3770">
                  <c:v>21.720092999999906</c:v>
                </c:pt>
                <c:pt idx="3771">
                  <c:v>22.569946000000073</c:v>
                </c:pt>
                <c:pt idx="3772">
                  <c:v>16.460082999999941</c:v>
                </c:pt>
                <c:pt idx="3773">
                  <c:v>24.109985999999935</c:v>
                </c:pt>
                <c:pt idx="3774">
                  <c:v>23.369995000000017</c:v>
                </c:pt>
                <c:pt idx="3775">
                  <c:v>11.469970000000103</c:v>
                </c:pt>
                <c:pt idx="3776">
                  <c:v>11.359985000000052</c:v>
                </c:pt>
                <c:pt idx="3777">
                  <c:v>12.810058000000026</c:v>
                </c:pt>
                <c:pt idx="3778">
                  <c:v>7.8199460000000727</c:v>
                </c:pt>
                <c:pt idx="3779">
                  <c:v>22.540038999999979</c:v>
                </c:pt>
                <c:pt idx="3780">
                  <c:v>13.630004999999983</c:v>
                </c:pt>
                <c:pt idx="3781">
                  <c:v>9.839966000000004</c:v>
                </c:pt>
                <c:pt idx="3782">
                  <c:v>10.889892000000145</c:v>
                </c:pt>
                <c:pt idx="3783">
                  <c:v>7.940063999999893</c:v>
                </c:pt>
                <c:pt idx="3784">
                  <c:v>8.7800290000000132</c:v>
                </c:pt>
                <c:pt idx="3785">
                  <c:v>10.209961000000021</c:v>
                </c:pt>
                <c:pt idx="3786">
                  <c:v>6.4500729999999749</c:v>
                </c:pt>
                <c:pt idx="3787">
                  <c:v>5.940063999999893</c:v>
                </c:pt>
                <c:pt idx="3788">
                  <c:v>8.0300290000000132</c:v>
                </c:pt>
                <c:pt idx="3789">
                  <c:v>8.7299809999999525</c:v>
                </c:pt>
                <c:pt idx="3790">
                  <c:v>11.270019000000048</c:v>
                </c:pt>
                <c:pt idx="3791">
                  <c:v>11.140014000000065</c:v>
                </c:pt>
                <c:pt idx="3792">
                  <c:v>18.630004999999983</c:v>
                </c:pt>
                <c:pt idx="3793">
                  <c:v>17.609985000000052</c:v>
                </c:pt>
                <c:pt idx="3794">
                  <c:v>11.570067999999992</c:v>
                </c:pt>
                <c:pt idx="3795">
                  <c:v>16.400024999999914</c:v>
                </c:pt>
                <c:pt idx="3796">
                  <c:v>13.670043999999962</c:v>
                </c:pt>
                <c:pt idx="3797">
                  <c:v>11.719970000000103</c:v>
                </c:pt>
                <c:pt idx="3798">
                  <c:v>16.479980000000069</c:v>
                </c:pt>
                <c:pt idx="3799">
                  <c:v>8.7000739999998586</c:v>
                </c:pt>
                <c:pt idx="3800">
                  <c:v>23.219970000000103</c:v>
                </c:pt>
                <c:pt idx="3801">
                  <c:v>17.449951000000056</c:v>
                </c:pt>
                <c:pt idx="3802">
                  <c:v>9.2700199999999313</c:v>
                </c:pt>
                <c:pt idx="3803">
                  <c:v>12.670043999999962</c:v>
                </c:pt>
                <c:pt idx="3804">
                  <c:v>18.069946000000073</c:v>
                </c:pt>
                <c:pt idx="3805">
                  <c:v>12.640014000000065</c:v>
                </c:pt>
                <c:pt idx="3806">
                  <c:v>21.160033999999996</c:v>
                </c:pt>
                <c:pt idx="3807">
                  <c:v>31.329956000000038</c:v>
                </c:pt>
                <c:pt idx="3808">
                  <c:v>20.15002400000003</c:v>
                </c:pt>
                <c:pt idx="3809">
                  <c:v>17.239990000000034</c:v>
                </c:pt>
                <c:pt idx="3810">
                  <c:v>16.210082999999941</c:v>
                </c:pt>
                <c:pt idx="3811">
                  <c:v>29.719970000000103</c:v>
                </c:pt>
                <c:pt idx="3812">
                  <c:v>26.289917000000059</c:v>
                </c:pt>
                <c:pt idx="3813">
                  <c:v>23.069946000000073</c:v>
                </c:pt>
                <c:pt idx="3814">
                  <c:v>19.409912000000077</c:v>
                </c:pt>
                <c:pt idx="3815">
                  <c:v>27.489990000000034</c:v>
                </c:pt>
                <c:pt idx="3816">
                  <c:v>45.109985000000052</c:v>
                </c:pt>
                <c:pt idx="3817">
                  <c:v>40.119995000000017</c:v>
                </c:pt>
                <c:pt idx="3818">
                  <c:v>30.929931000000124</c:v>
                </c:pt>
                <c:pt idx="3819">
                  <c:v>37.949951000000056</c:v>
                </c:pt>
                <c:pt idx="3820">
                  <c:v>26.919922000000042</c:v>
                </c:pt>
                <c:pt idx="3821">
                  <c:v>53.520019999999931</c:v>
                </c:pt>
                <c:pt idx="3822">
                  <c:v>40.989990000000034</c:v>
                </c:pt>
                <c:pt idx="3823">
                  <c:v>33.25</c:v>
                </c:pt>
                <c:pt idx="3824">
                  <c:v>22.729980000000069</c:v>
                </c:pt>
                <c:pt idx="3825">
                  <c:v>33.069946000000073</c:v>
                </c:pt>
                <c:pt idx="3826">
                  <c:v>22.480102999999872</c:v>
                </c:pt>
                <c:pt idx="3827">
                  <c:v>30.929931000000124</c:v>
                </c:pt>
                <c:pt idx="3828">
                  <c:v>19</c:v>
                </c:pt>
                <c:pt idx="3829">
                  <c:v>13.270019999999931</c:v>
                </c:pt>
                <c:pt idx="3830">
                  <c:v>20.910033999999996</c:v>
                </c:pt>
                <c:pt idx="3831">
                  <c:v>22.359985000000052</c:v>
                </c:pt>
                <c:pt idx="3832">
                  <c:v>24.65002400000003</c:v>
                </c:pt>
                <c:pt idx="3833">
                  <c:v>16.989990000000034</c:v>
                </c:pt>
                <c:pt idx="3834">
                  <c:v>10.779907000000094</c:v>
                </c:pt>
                <c:pt idx="3835">
                  <c:v>14.969970000000103</c:v>
                </c:pt>
                <c:pt idx="3836">
                  <c:v>9.3499759999999696</c:v>
                </c:pt>
                <c:pt idx="3837">
                  <c:v>15.75</c:v>
                </c:pt>
                <c:pt idx="3838">
                  <c:v>9.190063999999893</c:v>
                </c:pt>
                <c:pt idx="3839">
                  <c:v>8.5299070000000938</c:v>
                </c:pt>
                <c:pt idx="3840">
                  <c:v>6</c:v>
                </c:pt>
                <c:pt idx="3841">
                  <c:v>8.3800049999999828</c:v>
                </c:pt>
                <c:pt idx="3842">
                  <c:v>15.740112999999837</c:v>
                </c:pt>
                <c:pt idx="3843">
                  <c:v>7.0200199999999313</c:v>
                </c:pt>
                <c:pt idx="3844">
                  <c:v>8.6099850000000515</c:v>
                </c:pt>
                <c:pt idx="3845">
                  <c:v>14.600097999999889</c:v>
                </c:pt>
                <c:pt idx="3846">
                  <c:v>11.769898000000012</c:v>
                </c:pt>
                <c:pt idx="3847">
                  <c:v>13.350097999999889</c:v>
                </c:pt>
                <c:pt idx="3848">
                  <c:v>14.709961000000021</c:v>
                </c:pt>
                <c:pt idx="3849">
                  <c:v>5.0998540000000503</c:v>
                </c:pt>
                <c:pt idx="3850">
                  <c:v>9.4599610000000212</c:v>
                </c:pt>
                <c:pt idx="3851">
                  <c:v>6.6699220000000423</c:v>
                </c:pt>
                <c:pt idx="3852">
                  <c:v>10.699951000000056</c:v>
                </c:pt>
                <c:pt idx="3853">
                  <c:v>16.209961000000021</c:v>
                </c:pt>
                <c:pt idx="3854">
                  <c:v>15</c:v>
                </c:pt>
                <c:pt idx="3855">
                  <c:v>9.6301269999999022</c:v>
                </c:pt>
                <c:pt idx="3856">
                  <c:v>15</c:v>
                </c:pt>
                <c:pt idx="3857">
                  <c:v>8.6599120000000767</c:v>
                </c:pt>
                <c:pt idx="3858">
                  <c:v>21.510009000000082</c:v>
                </c:pt>
                <c:pt idx="3859">
                  <c:v>26.430053999999927</c:v>
                </c:pt>
                <c:pt idx="3860">
                  <c:v>34.600097000000005</c:v>
                </c:pt>
                <c:pt idx="3861">
                  <c:v>27.609985000000052</c:v>
                </c:pt>
                <c:pt idx="3862">
                  <c:v>29.920043999999962</c:v>
                </c:pt>
                <c:pt idx="3863">
                  <c:v>36.429931000000124</c:v>
                </c:pt>
                <c:pt idx="3864">
                  <c:v>44.329956000000038</c:v>
                </c:pt>
                <c:pt idx="3865">
                  <c:v>42.979980000000069</c:v>
                </c:pt>
                <c:pt idx="3866">
                  <c:v>42.25</c:v>
                </c:pt>
                <c:pt idx="3867">
                  <c:v>16.820068999999876</c:v>
                </c:pt>
                <c:pt idx="3868">
                  <c:v>9.4799809999999525</c:v>
                </c:pt>
                <c:pt idx="3869">
                  <c:v>6.9599600000001374</c:v>
                </c:pt>
                <c:pt idx="3870">
                  <c:v>5.6999519999999393</c:v>
                </c:pt>
                <c:pt idx="3871">
                  <c:v>8.399902000000111</c:v>
                </c:pt>
                <c:pt idx="3872">
                  <c:v>7.8000489999999445</c:v>
                </c:pt>
                <c:pt idx="3873">
                  <c:v>8.9599610000000212</c:v>
                </c:pt>
                <c:pt idx="3874">
                  <c:v>27.640136999999868</c:v>
                </c:pt>
                <c:pt idx="3875">
                  <c:v>26.320067999999992</c:v>
                </c:pt>
                <c:pt idx="3876">
                  <c:v>37.099975000000086</c:v>
                </c:pt>
                <c:pt idx="3877">
                  <c:v>37.81005899999991</c:v>
                </c:pt>
                <c:pt idx="3878">
                  <c:v>24.059936000000107</c:v>
                </c:pt>
                <c:pt idx="3879">
                  <c:v>33.470092999999906</c:v>
                </c:pt>
                <c:pt idx="3880">
                  <c:v>26.09997599999997</c:v>
                </c:pt>
                <c:pt idx="3881">
                  <c:v>26.720092999999906</c:v>
                </c:pt>
                <c:pt idx="3882">
                  <c:v>48.679932000000008</c:v>
                </c:pt>
                <c:pt idx="3883">
                  <c:v>29.960082999999941</c:v>
                </c:pt>
                <c:pt idx="3884">
                  <c:v>29.880004999999983</c:v>
                </c:pt>
                <c:pt idx="3885">
                  <c:v>32.339966000000004</c:v>
                </c:pt>
                <c:pt idx="3886">
                  <c:v>24.449951000000056</c:v>
                </c:pt>
                <c:pt idx="3887">
                  <c:v>26.25</c:v>
                </c:pt>
                <c:pt idx="3888">
                  <c:v>38.240111999999954</c:v>
                </c:pt>
                <c:pt idx="3889">
                  <c:v>12.43994100000009</c:v>
                </c:pt>
                <c:pt idx="3890">
                  <c:v>16.65014599999995</c:v>
                </c:pt>
                <c:pt idx="3891">
                  <c:v>27.949951000000056</c:v>
                </c:pt>
                <c:pt idx="3892">
                  <c:v>41</c:v>
                </c:pt>
                <c:pt idx="3893">
                  <c:v>35.459961000000021</c:v>
                </c:pt>
                <c:pt idx="3894">
                  <c:v>29.93994100000009</c:v>
                </c:pt>
                <c:pt idx="3895">
                  <c:v>40.760009999999966</c:v>
                </c:pt>
                <c:pt idx="3896">
                  <c:v>27.590087999999923</c:v>
                </c:pt>
                <c:pt idx="3897">
                  <c:v>18.020019000000048</c:v>
                </c:pt>
                <c:pt idx="3898">
                  <c:v>20.100097999999889</c:v>
                </c:pt>
                <c:pt idx="3899">
                  <c:v>22.429931000000124</c:v>
                </c:pt>
                <c:pt idx="3900">
                  <c:v>14.279907000000094</c:v>
                </c:pt>
                <c:pt idx="3901">
                  <c:v>22.239990000000034</c:v>
                </c:pt>
                <c:pt idx="3902">
                  <c:v>15.489990000000034</c:v>
                </c:pt>
                <c:pt idx="3903">
                  <c:v>18.550048999999944</c:v>
                </c:pt>
                <c:pt idx="3904">
                  <c:v>10.330077999999958</c:v>
                </c:pt>
                <c:pt idx="3905">
                  <c:v>11.5</c:v>
                </c:pt>
                <c:pt idx="3906">
                  <c:v>8.0800779999999577</c:v>
                </c:pt>
                <c:pt idx="3907">
                  <c:v>11.339844000000085</c:v>
                </c:pt>
                <c:pt idx="3908">
                  <c:v>25.170165999999881</c:v>
                </c:pt>
                <c:pt idx="3909">
                  <c:v>7.0500489999999445</c:v>
                </c:pt>
                <c:pt idx="3910">
                  <c:v>12.069824000000153</c:v>
                </c:pt>
                <c:pt idx="3911">
                  <c:v>9.7001949999998942</c:v>
                </c:pt>
                <c:pt idx="3912">
                  <c:v>10.149902000000111</c:v>
                </c:pt>
                <c:pt idx="3913">
                  <c:v>8.9899900000000343</c:v>
                </c:pt>
                <c:pt idx="3914">
                  <c:v>13.020019999999931</c:v>
                </c:pt>
                <c:pt idx="3915">
                  <c:v>17.5</c:v>
                </c:pt>
                <c:pt idx="3916">
                  <c:v>13.229980999999952</c:v>
                </c:pt>
                <c:pt idx="3917">
                  <c:v>9.0300290000000132</c:v>
                </c:pt>
                <c:pt idx="3918">
                  <c:v>33.639892000000145</c:v>
                </c:pt>
                <c:pt idx="3919">
                  <c:v>11.280029000000013</c:v>
                </c:pt>
                <c:pt idx="3920">
                  <c:v>31.979859000000033</c:v>
                </c:pt>
                <c:pt idx="3921">
                  <c:v>10.390136999999868</c:v>
                </c:pt>
                <c:pt idx="3922">
                  <c:v>25.309936000000107</c:v>
                </c:pt>
                <c:pt idx="3923">
                  <c:v>23.390014999999948</c:v>
                </c:pt>
                <c:pt idx="3924">
                  <c:v>26.059814000000188</c:v>
                </c:pt>
                <c:pt idx="3925">
                  <c:v>15.510009999999966</c:v>
                </c:pt>
                <c:pt idx="3926">
                  <c:v>45.62011799999982</c:v>
                </c:pt>
                <c:pt idx="3927">
                  <c:v>13.12988200000018</c:v>
                </c:pt>
                <c:pt idx="3928">
                  <c:v>23.59985400000005</c:v>
                </c:pt>
                <c:pt idx="3929">
                  <c:v>10.440184999999929</c:v>
                </c:pt>
                <c:pt idx="3930">
                  <c:v>16.129883000000063</c:v>
                </c:pt>
                <c:pt idx="3931">
                  <c:v>36.379883000000063</c:v>
                </c:pt>
                <c:pt idx="3932">
                  <c:v>21.649902000000111</c:v>
                </c:pt>
                <c:pt idx="3933">
                  <c:v>9.8701169999999365</c:v>
                </c:pt>
                <c:pt idx="3934">
                  <c:v>24.859864000000016</c:v>
                </c:pt>
                <c:pt idx="3935">
                  <c:v>17.010009999999966</c:v>
                </c:pt>
                <c:pt idx="3936">
                  <c:v>19.25</c:v>
                </c:pt>
                <c:pt idx="3937">
                  <c:v>14.84985400000005</c:v>
                </c:pt>
                <c:pt idx="3938">
                  <c:v>30.469970000000103</c:v>
                </c:pt>
                <c:pt idx="3939">
                  <c:v>13.709961000000021</c:v>
                </c:pt>
                <c:pt idx="3940">
                  <c:v>13.389892000000145</c:v>
                </c:pt>
                <c:pt idx="3941">
                  <c:v>19.020019999999931</c:v>
                </c:pt>
                <c:pt idx="3942">
                  <c:v>11.100097000000005</c:v>
                </c:pt>
                <c:pt idx="3943">
                  <c:v>15.319824000000153</c:v>
                </c:pt>
                <c:pt idx="3944">
                  <c:v>15.380126999999902</c:v>
                </c:pt>
                <c:pt idx="3945">
                  <c:v>14.089844000000085</c:v>
                </c:pt>
                <c:pt idx="3946">
                  <c:v>11.280029000000013</c:v>
                </c:pt>
                <c:pt idx="3947">
                  <c:v>30.209961000000021</c:v>
                </c:pt>
                <c:pt idx="3948">
                  <c:v>19.829834000000119</c:v>
                </c:pt>
                <c:pt idx="3949">
                  <c:v>15.260009999999966</c:v>
                </c:pt>
                <c:pt idx="3950">
                  <c:v>18.929931000000124</c:v>
                </c:pt>
                <c:pt idx="3951">
                  <c:v>17.300048999999944</c:v>
                </c:pt>
                <c:pt idx="3952">
                  <c:v>8.1198730000000978</c:v>
                </c:pt>
                <c:pt idx="3953">
                  <c:v>18.879883000000063</c:v>
                </c:pt>
                <c:pt idx="3954">
                  <c:v>21.15014599999995</c:v>
                </c:pt>
                <c:pt idx="3955">
                  <c:v>16.239990000000034</c:v>
                </c:pt>
                <c:pt idx="3956">
                  <c:v>27.929932000000008</c:v>
                </c:pt>
                <c:pt idx="3957">
                  <c:v>21.030029000000013</c:v>
                </c:pt>
                <c:pt idx="3958">
                  <c:v>10.719970999999987</c:v>
                </c:pt>
                <c:pt idx="3959">
                  <c:v>26.780029000000013</c:v>
                </c:pt>
                <c:pt idx="3960">
                  <c:v>30.489990000000034</c:v>
                </c:pt>
                <c:pt idx="3961">
                  <c:v>17.909912000000077</c:v>
                </c:pt>
                <c:pt idx="3962">
                  <c:v>25.530029000000013</c:v>
                </c:pt>
                <c:pt idx="3963">
                  <c:v>13.109863000000132</c:v>
                </c:pt>
                <c:pt idx="3964">
                  <c:v>19.489990999999918</c:v>
                </c:pt>
                <c:pt idx="3965">
                  <c:v>14.149902000000111</c:v>
                </c:pt>
                <c:pt idx="3966">
                  <c:v>21.020019000000048</c:v>
                </c:pt>
                <c:pt idx="3967">
                  <c:v>7.079834000000119</c:v>
                </c:pt>
                <c:pt idx="3968">
                  <c:v>11.770019000000048</c:v>
                </c:pt>
                <c:pt idx="3969">
                  <c:v>8.5200199999999313</c:v>
                </c:pt>
                <c:pt idx="3970">
                  <c:v>12.129883000000063</c:v>
                </c:pt>
                <c:pt idx="3971">
                  <c:v>11.330077999999958</c:v>
                </c:pt>
                <c:pt idx="3972">
                  <c:v>6.0898430000002008</c:v>
                </c:pt>
                <c:pt idx="3973">
                  <c:v>26.160155999999915</c:v>
                </c:pt>
                <c:pt idx="3974">
                  <c:v>21.090087999999923</c:v>
                </c:pt>
                <c:pt idx="3975">
                  <c:v>9.4099129999999604</c:v>
                </c:pt>
                <c:pt idx="3976">
                  <c:v>15.770019000000048</c:v>
                </c:pt>
                <c:pt idx="3977">
                  <c:v>16.609863000000132</c:v>
                </c:pt>
                <c:pt idx="3978">
                  <c:v>18.450194999999894</c:v>
                </c:pt>
                <c:pt idx="3979">
                  <c:v>12.309815000000071</c:v>
                </c:pt>
                <c:pt idx="3980">
                  <c:v>19.65991299999996</c:v>
                </c:pt>
                <c:pt idx="3981">
                  <c:v>15.320067999999992</c:v>
                </c:pt>
                <c:pt idx="3982">
                  <c:v>13.899902999999995</c:v>
                </c:pt>
                <c:pt idx="3983">
                  <c:v>13.480223999999907</c:v>
                </c:pt>
                <c:pt idx="3984">
                  <c:v>27.379883000000063</c:v>
                </c:pt>
                <c:pt idx="3985">
                  <c:v>8.780029999999897</c:v>
                </c:pt>
                <c:pt idx="3986">
                  <c:v>16.09985400000005</c:v>
                </c:pt>
                <c:pt idx="3987">
                  <c:v>18.850097999999889</c:v>
                </c:pt>
                <c:pt idx="3988">
                  <c:v>15.299804000000222</c:v>
                </c:pt>
                <c:pt idx="3989">
                  <c:v>17.929932000000008</c:v>
                </c:pt>
                <c:pt idx="3990">
                  <c:v>25.069824000000153</c:v>
                </c:pt>
                <c:pt idx="3991">
                  <c:v>12.189941999999974</c:v>
                </c:pt>
                <c:pt idx="3992">
                  <c:v>17.370116999999937</c:v>
                </c:pt>
                <c:pt idx="3993">
                  <c:v>8.1401359999999841</c:v>
                </c:pt>
                <c:pt idx="3994">
                  <c:v>16.520019999999931</c:v>
                </c:pt>
                <c:pt idx="3995">
                  <c:v>14.260009999999966</c:v>
                </c:pt>
                <c:pt idx="3996">
                  <c:v>13.540038999999979</c:v>
                </c:pt>
                <c:pt idx="3997">
                  <c:v>41.989990000000034</c:v>
                </c:pt>
                <c:pt idx="3998">
                  <c:v>17.959961000000021</c:v>
                </c:pt>
                <c:pt idx="3999">
                  <c:v>15.780029000000013</c:v>
                </c:pt>
                <c:pt idx="4000">
                  <c:v>14.040038999999979</c:v>
                </c:pt>
                <c:pt idx="4001">
                  <c:v>20.21020499999986</c:v>
                </c:pt>
                <c:pt idx="4002">
                  <c:v>39.719970000000103</c:v>
                </c:pt>
                <c:pt idx="4003">
                  <c:v>32.999878000000081</c:v>
                </c:pt>
                <c:pt idx="4004">
                  <c:v>24.550048999999944</c:v>
                </c:pt>
                <c:pt idx="4005">
                  <c:v>28.570068999999876</c:v>
                </c:pt>
                <c:pt idx="4006">
                  <c:v>20.639893000000029</c:v>
                </c:pt>
                <c:pt idx="4007">
                  <c:v>13.800048000000061</c:v>
                </c:pt>
                <c:pt idx="4008">
                  <c:v>11.649902999999995</c:v>
                </c:pt>
                <c:pt idx="4009">
                  <c:v>13.869873000000098</c:v>
                </c:pt>
                <c:pt idx="4010">
                  <c:v>9.0300290000000132</c:v>
                </c:pt>
                <c:pt idx="4011">
                  <c:v>9.1601559999999154</c:v>
                </c:pt>
                <c:pt idx="4012">
                  <c:v>13.090087999999923</c:v>
                </c:pt>
                <c:pt idx="4013">
                  <c:v>8.5100099999999657</c:v>
                </c:pt>
                <c:pt idx="4014">
                  <c:v>18.240233999999873</c:v>
                </c:pt>
                <c:pt idx="4015">
                  <c:v>28.919922000000042</c:v>
                </c:pt>
                <c:pt idx="4016">
                  <c:v>14.669921000000159</c:v>
                </c:pt>
                <c:pt idx="4017">
                  <c:v>26.510009999999966</c:v>
                </c:pt>
                <c:pt idx="4018">
                  <c:v>16.520019999999931</c:v>
                </c:pt>
                <c:pt idx="4019">
                  <c:v>15.510009000000082</c:v>
                </c:pt>
                <c:pt idx="4020">
                  <c:v>12.169922000000042</c:v>
                </c:pt>
                <c:pt idx="4021">
                  <c:v>18.389892000000145</c:v>
                </c:pt>
                <c:pt idx="4022">
                  <c:v>13.909912000000077</c:v>
                </c:pt>
                <c:pt idx="4023">
                  <c:v>17.389892000000145</c:v>
                </c:pt>
                <c:pt idx="4024">
                  <c:v>27.790038999999979</c:v>
                </c:pt>
                <c:pt idx="4025">
                  <c:v>14.700194999999894</c:v>
                </c:pt>
                <c:pt idx="4026">
                  <c:v>24.37011799999982</c:v>
                </c:pt>
                <c:pt idx="4027">
                  <c:v>26.169922000000042</c:v>
                </c:pt>
                <c:pt idx="4028">
                  <c:v>36.969970999999987</c:v>
                </c:pt>
                <c:pt idx="4029">
                  <c:v>14.669922000000042</c:v>
                </c:pt>
                <c:pt idx="4030">
                  <c:v>11.839844000000085</c:v>
                </c:pt>
                <c:pt idx="4031">
                  <c:v>23.570067999999992</c:v>
                </c:pt>
                <c:pt idx="4032">
                  <c:v>9.3300779999999577</c:v>
                </c:pt>
                <c:pt idx="4033">
                  <c:v>25.639893000000029</c:v>
                </c:pt>
                <c:pt idx="4034">
                  <c:v>40.880126999999902</c:v>
                </c:pt>
                <c:pt idx="4035">
                  <c:v>63.18994100000009</c:v>
                </c:pt>
                <c:pt idx="4036">
                  <c:v>98.140014000000065</c:v>
                </c:pt>
                <c:pt idx="4037">
                  <c:v>80.960082999999941</c:v>
                </c:pt>
                <c:pt idx="4038">
                  <c:v>70.339966000000004</c:v>
                </c:pt>
                <c:pt idx="4039">
                  <c:v>46.829956000000038</c:v>
                </c:pt>
                <c:pt idx="4040">
                  <c:v>18.290038999999979</c:v>
                </c:pt>
                <c:pt idx="4041">
                  <c:v>20.75</c:v>
                </c:pt>
                <c:pt idx="4042">
                  <c:v>67.020019999999931</c:v>
                </c:pt>
                <c:pt idx="4043">
                  <c:v>32.390014000000065</c:v>
                </c:pt>
                <c:pt idx="4044">
                  <c:v>30.290038999999979</c:v>
                </c:pt>
                <c:pt idx="4045">
                  <c:v>36.550048999999944</c:v>
                </c:pt>
                <c:pt idx="4046">
                  <c:v>43.119995000000017</c:v>
                </c:pt>
                <c:pt idx="4047">
                  <c:v>50.75</c:v>
                </c:pt>
                <c:pt idx="4048">
                  <c:v>28.100097999999889</c:v>
                </c:pt>
                <c:pt idx="4049">
                  <c:v>21.860107999999855</c:v>
                </c:pt>
                <c:pt idx="4050">
                  <c:v>14.790038999999979</c:v>
                </c:pt>
                <c:pt idx="4051">
                  <c:v>28.889892000000145</c:v>
                </c:pt>
                <c:pt idx="4052">
                  <c:v>19.329956000000038</c:v>
                </c:pt>
                <c:pt idx="4053">
                  <c:v>34.130004999999983</c:v>
                </c:pt>
                <c:pt idx="4054">
                  <c:v>36.210082999999941</c:v>
                </c:pt>
                <c:pt idx="4055">
                  <c:v>23.839966000000004</c:v>
                </c:pt>
                <c:pt idx="4056">
                  <c:v>32.170043999999962</c:v>
                </c:pt>
                <c:pt idx="4057">
                  <c:v>16.950073999999859</c:v>
                </c:pt>
                <c:pt idx="4058">
                  <c:v>28.25</c:v>
                </c:pt>
                <c:pt idx="4059">
                  <c:v>31.390014999999948</c:v>
                </c:pt>
                <c:pt idx="4060">
                  <c:v>49.970092999999906</c:v>
                </c:pt>
                <c:pt idx="4061">
                  <c:v>27.569946000000073</c:v>
                </c:pt>
                <c:pt idx="4062">
                  <c:v>33.390014000000065</c:v>
                </c:pt>
                <c:pt idx="4063">
                  <c:v>26.510009999999966</c:v>
                </c:pt>
                <c:pt idx="4064">
                  <c:v>57.660033999999996</c:v>
                </c:pt>
                <c:pt idx="4065">
                  <c:v>34.840087999999923</c:v>
                </c:pt>
                <c:pt idx="4066">
                  <c:v>19.630004999999983</c:v>
                </c:pt>
                <c:pt idx="4067">
                  <c:v>22.87011799999982</c:v>
                </c:pt>
                <c:pt idx="4068">
                  <c:v>28.969970999999987</c:v>
                </c:pt>
                <c:pt idx="4069">
                  <c:v>12.520019999999931</c:v>
                </c:pt>
                <c:pt idx="4070">
                  <c:v>8.1099850000000515</c:v>
                </c:pt>
                <c:pt idx="4071">
                  <c:v>20.559936999999991</c:v>
                </c:pt>
                <c:pt idx="4072">
                  <c:v>18.830078999999841</c:v>
                </c:pt>
                <c:pt idx="4073">
                  <c:v>27.680053000000044</c:v>
                </c:pt>
                <c:pt idx="4074">
                  <c:v>13.080077999999958</c:v>
                </c:pt>
                <c:pt idx="4075">
                  <c:v>12.139892000000145</c:v>
                </c:pt>
                <c:pt idx="4076">
                  <c:v>12.510009999999966</c:v>
                </c:pt>
                <c:pt idx="4077">
                  <c:v>20.75</c:v>
                </c:pt>
                <c:pt idx="4078">
                  <c:v>33.319946000000073</c:v>
                </c:pt>
                <c:pt idx="4079">
                  <c:v>21.550048999999944</c:v>
                </c:pt>
                <c:pt idx="4080">
                  <c:v>8.6098640000000159</c:v>
                </c:pt>
                <c:pt idx="4081">
                  <c:v>11.530029000000013</c:v>
                </c:pt>
                <c:pt idx="4082">
                  <c:v>27.239990999999918</c:v>
                </c:pt>
                <c:pt idx="4083">
                  <c:v>9.8901369999998678</c:v>
                </c:pt>
                <c:pt idx="4084">
                  <c:v>14.979980000000069</c:v>
                </c:pt>
                <c:pt idx="4085">
                  <c:v>25.43994100000009</c:v>
                </c:pt>
                <c:pt idx="4086">
                  <c:v>18.969970000000103</c:v>
                </c:pt>
                <c:pt idx="4087">
                  <c:v>17.610107999999855</c:v>
                </c:pt>
                <c:pt idx="4088">
                  <c:v>18.370116999999937</c:v>
                </c:pt>
                <c:pt idx="4089">
                  <c:v>18.169922000000042</c:v>
                </c:pt>
                <c:pt idx="4090">
                  <c:v>28.320068999999876</c:v>
                </c:pt>
                <c:pt idx="4091">
                  <c:v>13.760009999999966</c:v>
                </c:pt>
                <c:pt idx="4092">
                  <c:v>12.089843000000201</c:v>
                </c:pt>
                <c:pt idx="4093">
                  <c:v>26.630004999999983</c:v>
                </c:pt>
                <c:pt idx="4094">
                  <c:v>22.619995000000017</c:v>
                </c:pt>
                <c:pt idx="4095">
                  <c:v>33.829956000000038</c:v>
                </c:pt>
                <c:pt idx="4096">
                  <c:v>20.789917000000059</c:v>
                </c:pt>
                <c:pt idx="4097">
                  <c:v>33.320068999999876</c:v>
                </c:pt>
                <c:pt idx="4098">
                  <c:v>7.9799800000000687</c:v>
                </c:pt>
                <c:pt idx="4099">
                  <c:v>14.239990999999918</c:v>
                </c:pt>
                <c:pt idx="4100">
                  <c:v>14.220213999999942</c:v>
                </c:pt>
                <c:pt idx="4101">
                  <c:v>23.830077999999958</c:v>
                </c:pt>
                <c:pt idx="4102">
                  <c:v>6.6999510000000555</c:v>
                </c:pt>
                <c:pt idx="4103">
                  <c:v>9.1601559999999154</c:v>
                </c:pt>
                <c:pt idx="4104">
                  <c:v>13.400146999999833</c:v>
                </c:pt>
                <c:pt idx="4105">
                  <c:v>20.440184999999929</c:v>
                </c:pt>
                <c:pt idx="4106">
                  <c:v>27.15991299999996</c:v>
                </c:pt>
                <c:pt idx="4107">
                  <c:v>42.65002400000003</c:v>
                </c:pt>
                <c:pt idx="4108">
                  <c:v>42.600097999999889</c:v>
                </c:pt>
                <c:pt idx="4109">
                  <c:v>23.639893000000029</c:v>
                </c:pt>
                <c:pt idx="4110">
                  <c:v>21.530029999999897</c:v>
                </c:pt>
                <c:pt idx="4111">
                  <c:v>43.800048999999944</c:v>
                </c:pt>
                <c:pt idx="4112">
                  <c:v>21.979858000000149</c:v>
                </c:pt>
                <c:pt idx="4113">
                  <c:v>38.469970999999987</c:v>
                </c:pt>
                <c:pt idx="4114">
                  <c:v>29.660033999999996</c:v>
                </c:pt>
                <c:pt idx="4115">
                  <c:v>28.320067999999992</c:v>
                </c:pt>
                <c:pt idx="4116">
                  <c:v>34.289917000000059</c:v>
                </c:pt>
                <c:pt idx="4117">
                  <c:v>34.710082999999941</c:v>
                </c:pt>
                <c:pt idx="4118">
                  <c:v>35.480102999999872</c:v>
                </c:pt>
                <c:pt idx="4119">
                  <c:v>16.969970000000103</c:v>
                </c:pt>
                <c:pt idx="4120">
                  <c:v>22.25</c:v>
                </c:pt>
                <c:pt idx="4121">
                  <c:v>22.530029000000013</c:v>
                </c:pt>
                <c:pt idx="4122">
                  <c:v>8.6301269999999022</c:v>
                </c:pt>
                <c:pt idx="4123">
                  <c:v>13.570068999999876</c:v>
                </c:pt>
                <c:pt idx="4124">
                  <c:v>21.020019999999931</c:v>
                </c:pt>
                <c:pt idx="4125">
                  <c:v>15.370116999999937</c:v>
                </c:pt>
                <c:pt idx="4126">
                  <c:v>18.920043999999962</c:v>
                </c:pt>
                <c:pt idx="4127">
                  <c:v>48.519897000000128</c:v>
                </c:pt>
                <c:pt idx="4128">
                  <c:v>17.769897000000128</c:v>
                </c:pt>
                <c:pt idx="4129">
                  <c:v>32.659912000000077</c:v>
                </c:pt>
                <c:pt idx="4130">
                  <c:v>46.489990000000034</c:v>
                </c:pt>
                <c:pt idx="4131">
                  <c:v>41.940063000000009</c:v>
                </c:pt>
                <c:pt idx="4132">
                  <c:v>34.550048000000061</c:v>
                </c:pt>
                <c:pt idx="4133">
                  <c:v>33.030029000000013</c:v>
                </c:pt>
                <c:pt idx="4134">
                  <c:v>63.919922000000042</c:v>
                </c:pt>
                <c:pt idx="4135">
                  <c:v>55.539917000000059</c:v>
                </c:pt>
                <c:pt idx="4136">
                  <c:v>58.850097999999889</c:v>
                </c:pt>
                <c:pt idx="4137">
                  <c:v>36.83996500000012</c:v>
                </c:pt>
                <c:pt idx="4138">
                  <c:v>63.890014999999948</c:v>
                </c:pt>
                <c:pt idx="4139">
                  <c:v>40.869995999999901</c:v>
                </c:pt>
                <c:pt idx="4140">
                  <c:v>31.449951999999939</c:v>
                </c:pt>
                <c:pt idx="4141">
                  <c:v>30.310058000000026</c:v>
                </c:pt>
                <c:pt idx="4142">
                  <c:v>27.93994100000009</c:v>
                </c:pt>
                <c:pt idx="4143">
                  <c:v>44.290038999999979</c:v>
                </c:pt>
                <c:pt idx="4144">
                  <c:v>29.309936999999991</c:v>
                </c:pt>
                <c:pt idx="4145">
                  <c:v>46.239990000000034</c:v>
                </c:pt>
                <c:pt idx="4146">
                  <c:v>26.899902000000111</c:v>
                </c:pt>
                <c:pt idx="4147">
                  <c:v>37.969970999999987</c:v>
                </c:pt>
                <c:pt idx="4148">
                  <c:v>45.780029999999897</c:v>
                </c:pt>
                <c:pt idx="4149">
                  <c:v>26.829956000000038</c:v>
                </c:pt>
                <c:pt idx="4150">
                  <c:v>40.419922000000042</c:v>
                </c:pt>
                <c:pt idx="4151">
                  <c:v>44.790038999999979</c:v>
                </c:pt>
                <c:pt idx="4152">
                  <c:v>33.31005899999991</c:v>
                </c:pt>
                <c:pt idx="4153">
                  <c:v>31.280029999999897</c:v>
                </c:pt>
                <c:pt idx="4154">
                  <c:v>36.90002400000003</c:v>
                </c:pt>
                <c:pt idx="4155">
                  <c:v>31.380004999999983</c:v>
                </c:pt>
                <c:pt idx="4156">
                  <c:v>24.330078999999841</c:v>
                </c:pt>
                <c:pt idx="4157">
                  <c:v>31.880004999999983</c:v>
                </c:pt>
                <c:pt idx="4158">
                  <c:v>14.910033999999996</c:v>
                </c:pt>
                <c:pt idx="4159">
                  <c:v>16.609985000000052</c:v>
                </c:pt>
                <c:pt idx="4160">
                  <c:v>22.260009999999966</c:v>
                </c:pt>
                <c:pt idx="4161">
                  <c:v>22.940063999999893</c:v>
                </c:pt>
                <c:pt idx="4162">
                  <c:v>41.079956000000038</c:v>
                </c:pt>
                <c:pt idx="4163">
                  <c:v>26.419922000000042</c:v>
                </c:pt>
                <c:pt idx="4164">
                  <c:v>17.179932000000008</c:v>
                </c:pt>
                <c:pt idx="4165">
                  <c:v>26.459961000000021</c:v>
                </c:pt>
                <c:pt idx="4166">
                  <c:v>41.260009999999966</c:v>
                </c:pt>
                <c:pt idx="4167">
                  <c:v>17.709961000000021</c:v>
                </c:pt>
                <c:pt idx="4168">
                  <c:v>16.319946000000073</c:v>
                </c:pt>
                <c:pt idx="4169">
                  <c:v>22.359985000000052</c:v>
                </c:pt>
                <c:pt idx="4170">
                  <c:v>16.739990000000034</c:v>
                </c:pt>
                <c:pt idx="4171">
                  <c:v>19.449951000000056</c:v>
                </c:pt>
                <c:pt idx="4172">
                  <c:v>12.849975000000086</c:v>
                </c:pt>
                <c:pt idx="4173">
                  <c:v>35.829956000000038</c:v>
                </c:pt>
                <c:pt idx="4174">
                  <c:v>27.660033999999996</c:v>
                </c:pt>
                <c:pt idx="4175">
                  <c:v>12.519897000000128</c:v>
                </c:pt>
                <c:pt idx="4176">
                  <c:v>10.709961000000021</c:v>
                </c:pt>
                <c:pt idx="4177">
                  <c:v>21.979980999999952</c:v>
                </c:pt>
                <c:pt idx="4178">
                  <c:v>24.079956000000038</c:v>
                </c:pt>
                <c:pt idx="4179">
                  <c:v>11.200072999999975</c:v>
                </c:pt>
                <c:pt idx="4180">
                  <c:v>10.769897000000128</c:v>
                </c:pt>
                <c:pt idx="4181">
                  <c:v>16.030151999999816</c:v>
                </c:pt>
                <c:pt idx="4182">
                  <c:v>13.690063999999893</c:v>
                </c:pt>
                <c:pt idx="4183">
                  <c:v>13.550048999999944</c:v>
                </c:pt>
                <c:pt idx="4184">
                  <c:v>10.710082999999941</c:v>
                </c:pt>
                <c:pt idx="4185">
                  <c:v>27.599853000000167</c:v>
                </c:pt>
                <c:pt idx="4186">
                  <c:v>13.93994100000009</c:v>
                </c:pt>
                <c:pt idx="4187">
                  <c:v>10.459961000000021</c:v>
                </c:pt>
                <c:pt idx="4188">
                  <c:v>31.090087999999923</c:v>
                </c:pt>
                <c:pt idx="4189">
                  <c:v>11.449951999999939</c:v>
                </c:pt>
                <c:pt idx="4190">
                  <c:v>19.93994100000009</c:v>
                </c:pt>
                <c:pt idx="4191">
                  <c:v>24.240111999999954</c:v>
                </c:pt>
                <c:pt idx="4192">
                  <c:v>29.209961000000021</c:v>
                </c:pt>
                <c:pt idx="4193">
                  <c:v>18.939941999999974</c:v>
                </c:pt>
                <c:pt idx="4194">
                  <c:v>21.049927000000025</c:v>
                </c:pt>
                <c:pt idx="4195">
                  <c:v>25.31005899999991</c:v>
                </c:pt>
                <c:pt idx="4196">
                  <c:v>17.260009999999966</c:v>
                </c:pt>
                <c:pt idx="4197">
                  <c:v>9.7102049999998599</c:v>
                </c:pt>
                <c:pt idx="4198">
                  <c:v>6.9099120000000767</c:v>
                </c:pt>
                <c:pt idx="4199">
                  <c:v>21.010009999999966</c:v>
                </c:pt>
                <c:pt idx="4200">
                  <c:v>12.370116999999937</c:v>
                </c:pt>
                <c:pt idx="4201">
                  <c:v>14.729980999999952</c:v>
                </c:pt>
                <c:pt idx="4202">
                  <c:v>15.260009000000082</c:v>
                </c:pt>
                <c:pt idx="4203">
                  <c:v>13.120116999999937</c:v>
                </c:pt>
                <c:pt idx="4204">
                  <c:v>11.850097000000005</c:v>
                </c:pt>
                <c:pt idx="4205">
                  <c:v>11.070067999999992</c:v>
                </c:pt>
                <c:pt idx="4206">
                  <c:v>17.579834000000119</c:v>
                </c:pt>
                <c:pt idx="4207">
                  <c:v>27.679932000000008</c:v>
                </c:pt>
                <c:pt idx="4208">
                  <c:v>21.570068999999876</c:v>
                </c:pt>
                <c:pt idx="4209">
                  <c:v>17.309815000000071</c:v>
                </c:pt>
                <c:pt idx="4210">
                  <c:v>22.290038999999979</c:v>
                </c:pt>
                <c:pt idx="4211">
                  <c:v>14.75</c:v>
                </c:pt>
                <c:pt idx="4212">
                  <c:v>14.459960000000137</c:v>
                </c:pt>
                <c:pt idx="4213">
                  <c:v>18.270019999999931</c:v>
                </c:pt>
                <c:pt idx="4214">
                  <c:v>9.8398430000002008</c:v>
                </c:pt>
                <c:pt idx="4215">
                  <c:v>22.240233999999873</c:v>
                </c:pt>
                <c:pt idx="4216">
                  <c:v>18.830077999999958</c:v>
                </c:pt>
                <c:pt idx="4217">
                  <c:v>20.860106999999971</c:v>
                </c:pt>
                <c:pt idx="4218">
                  <c:v>23.660033999999996</c:v>
                </c:pt>
                <c:pt idx="4219">
                  <c:v>25.34985400000005</c:v>
                </c:pt>
                <c:pt idx="4220">
                  <c:v>24.869995000000017</c:v>
                </c:pt>
                <c:pt idx="4221">
                  <c:v>26.120116999999937</c:v>
                </c:pt>
                <c:pt idx="4222">
                  <c:v>18.299927000000025</c:v>
                </c:pt>
                <c:pt idx="4223">
                  <c:v>16.470092999999906</c:v>
                </c:pt>
                <c:pt idx="4224">
                  <c:v>8.320067999999992</c:v>
                </c:pt>
                <c:pt idx="4225">
                  <c:v>27.020019999999931</c:v>
                </c:pt>
                <c:pt idx="4226">
                  <c:v>15.800048000000061</c:v>
                </c:pt>
                <c:pt idx="4227">
                  <c:v>7.2199709999999868</c:v>
                </c:pt>
                <c:pt idx="4228">
                  <c:v>9</c:v>
                </c:pt>
                <c:pt idx="4229">
                  <c:v>14.820067999999992</c:v>
                </c:pt>
                <c:pt idx="4230">
                  <c:v>15.869873000000098</c:v>
                </c:pt>
                <c:pt idx="4231">
                  <c:v>16.669922000000042</c:v>
                </c:pt>
                <c:pt idx="4232">
                  <c:v>18.709961000000021</c:v>
                </c:pt>
                <c:pt idx="4233">
                  <c:v>12.530029000000013</c:v>
                </c:pt>
                <c:pt idx="4234">
                  <c:v>9.0400389999999788</c:v>
                </c:pt>
                <c:pt idx="4235">
                  <c:v>7.8400879999999233</c:v>
                </c:pt>
                <c:pt idx="4236">
                  <c:v>9.9099129999999604</c:v>
                </c:pt>
                <c:pt idx="4237">
                  <c:v>19.610106999999971</c:v>
                </c:pt>
                <c:pt idx="4238">
                  <c:v>19.660155999999915</c:v>
                </c:pt>
                <c:pt idx="4239">
                  <c:v>17.199951000000056</c:v>
                </c:pt>
                <c:pt idx="4240">
                  <c:v>15.849853000000167</c:v>
                </c:pt>
                <c:pt idx="4241">
                  <c:v>29.25</c:v>
                </c:pt>
                <c:pt idx="4242">
                  <c:v>15.359863000000132</c:v>
                </c:pt>
                <c:pt idx="4243">
                  <c:v>25.079834000000119</c:v>
                </c:pt>
                <c:pt idx="4244">
                  <c:v>10.639892000000145</c:v>
                </c:pt>
                <c:pt idx="4245">
                  <c:v>15.34985400000005</c:v>
                </c:pt>
                <c:pt idx="4246">
                  <c:v>20.520019000000048</c:v>
                </c:pt>
                <c:pt idx="4247">
                  <c:v>71.240112999999837</c:v>
                </c:pt>
                <c:pt idx="4248">
                  <c:v>39.769897000000128</c:v>
                </c:pt>
                <c:pt idx="4249">
                  <c:v>29.419922000000042</c:v>
                </c:pt>
                <c:pt idx="4250">
                  <c:v>30.439941999999974</c:v>
                </c:pt>
                <c:pt idx="4251">
                  <c:v>28.93994100000009</c:v>
                </c:pt>
                <c:pt idx="4252">
                  <c:v>10.81005899999991</c:v>
                </c:pt>
                <c:pt idx="4253">
                  <c:v>14.189941999999974</c:v>
                </c:pt>
                <c:pt idx="4254">
                  <c:v>26.699951000000056</c:v>
                </c:pt>
                <c:pt idx="4255">
                  <c:v>19.690184999999929</c:v>
                </c:pt>
                <c:pt idx="4256">
                  <c:v>24.739990000000034</c:v>
                </c:pt>
                <c:pt idx="4257">
                  <c:v>11.43994100000009</c:v>
                </c:pt>
                <c:pt idx="4258">
                  <c:v>15.899902000000111</c:v>
                </c:pt>
                <c:pt idx="4259">
                  <c:v>10.239990000000034</c:v>
                </c:pt>
                <c:pt idx="4260">
                  <c:v>11.110106999999971</c:v>
                </c:pt>
                <c:pt idx="4261">
                  <c:v>13.260009999999966</c:v>
                </c:pt>
                <c:pt idx="4262">
                  <c:v>8.7202149999998255</c:v>
                </c:pt>
                <c:pt idx="4263">
                  <c:v>5.6198730000000978</c:v>
                </c:pt>
                <c:pt idx="4264">
                  <c:v>10.739990000000034</c:v>
                </c:pt>
                <c:pt idx="4265">
                  <c:v>14.81005899999991</c:v>
                </c:pt>
                <c:pt idx="4266">
                  <c:v>11.870116999999937</c:v>
                </c:pt>
                <c:pt idx="4267">
                  <c:v>11.760009999999966</c:v>
                </c:pt>
                <c:pt idx="4268">
                  <c:v>13.360106999999971</c:v>
                </c:pt>
                <c:pt idx="4269">
                  <c:v>15.909912000000077</c:v>
                </c:pt>
                <c:pt idx="4270">
                  <c:v>13.110107999999855</c:v>
                </c:pt>
                <c:pt idx="4271">
                  <c:v>13.600097999999889</c:v>
                </c:pt>
                <c:pt idx="4272">
                  <c:v>12.080077999999958</c:v>
                </c:pt>
                <c:pt idx="4273">
                  <c:v>22.619873000000098</c:v>
                </c:pt>
                <c:pt idx="4274">
                  <c:v>11.229980000000069</c:v>
                </c:pt>
                <c:pt idx="4275">
                  <c:v>9.1198730000000978</c:v>
                </c:pt>
                <c:pt idx="4276">
                  <c:v>14.080077999999958</c:v>
                </c:pt>
                <c:pt idx="4277">
                  <c:v>7.5898430000002008</c:v>
                </c:pt>
                <c:pt idx="4278">
                  <c:v>9.0498050000001058</c:v>
                </c:pt>
                <c:pt idx="4279">
                  <c:v>11.409912000000077</c:v>
                </c:pt>
                <c:pt idx="4280">
                  <c:v>10.479980000000069</c:v>
                </c:pt>
                <c:pt idx="4281">
                  <c:v>6.8601069999999709</c:v>
                </c:pt>
                <c:pt idx="4282">
                  <c:v>7.7299809999999525</c:v>
                </c:pt>
                <c:pt idx="4283">
                  <c:v>8.1000970000000052</c:v>
                </c:pt>
                <c:pt idx="4284">
                  <c:v>14.580077999999958</c:v>
                </c:pt>
                <c:pt idx="4285">
                  <c:v>6.570067999999992</c:v>
                </c:pt>
                <c:pt idx="4286">
                  <c:v>9.8701169999999365</c:v>
                </c:pt>
                <c:pt idx="4287">
                  <c:v>9.1899410000000898</c:v>
                </c:pt>
                <c:pt idx="4288">
                  <c:v>6.6198730000000978</c:v>
                </c:pt>
                <c:pt idx="4289">
                  <c:v>15.409912000000077</c:v>
                </c:pt>
                <c:pt idx="4290">
                  <c:v>9.2600099999999657</c:v>
                </c:pt>
                <c:pt idx="4291">
                  <c:v>27.550048000000061</c:v>
                </c:pt>
                <c:pt idx="4292">
                  <c:v>13.290038999999979</c:v>
                </c:pt>
                <c:pt idx="4293">
                  <c:v>11.860107999999855</c:v>
                </c:pt>
                <c:pt idx="4294">
                  <c:v>12.43994100000009</c:v>
                </c:pt>
                <c:pt idx="4295">
                  <c:v>16.469970999999987</c:v>
                </c:pt>
                <c:pt idx="4296">
                  <c:v>11.280029000000013</c:v>
                </c:pt>
                <c:pt idx="4297">
                  <c:v>11.469970000000103</c:v>
                </c:pt>
                <c:pt idx="4298">
                  <c:v>8.8000489999999445</c:v>
                </c:pt>
                <c:pt idx="4299">
                  <c:v>7.4499510000000555</c:v>
                </c:pt>
                <c:pt idx="4300">
                  <c:v>41.270019000000048</c:v>
                </c:pt>
                <c:pt idx="4301">
                  <c:v>44.179932000000008</c:v>
                </c:pt>
                <c:pt idx="4302">
                  <c:v>30.199951000000056</c:v>
                </c:pt>
                <c:pt idx="4303">
                  <c:v>21.430175999999847</c:v>
                </c:pt>
                <c:pt idx="4304">
                  <c:v>28.949951999999939</c:v>
                </c:pt>
                <c:pt idx="4305">
                  <c:v>15.280029000000013</c:v>
                </c:pt>
                <c:pt idx="4306">
                  <c:v>17.700194999999894</c:v>
                </c:pt>
                <c:pt idx="4307">
                  <c:v>11.630126999999902</c:v>
                </c:pt>
                <c:pt idx="4308">
                  <c:v>25.540038999999979</c:v>
                </c:pt>
                <c:pt idx="4309">
                  <c:v>9.0500489999999445</c:v>
                </c:pt>
                <c:pt idx="4310">
                  <c:v>9.7800290000000132</c:v>
                </c:pt>
                <c:pt idx="4311">
                  <c:v>13.5</c:v>
                </c:pt>
                <c:pt idx="4312">
                  <c:v>19.579834000000119</c:v>
                </c:pt>
                <c:pt idx="4313">
                  <c:v>20.609863000000132</c:v>
                </c:pt>
                <c:pt idx="4314">
                  <c:v>27.469970999999987</c:v>
                </c:pt>
                <c:pt idx="4315">
                  <c:v>18.790038999999979</c:v>
                </c:pt>
                <c:pt idx="4316">
                  <c:v>9.6398920000001453</c:v>
                </c:pt>
                <c:pt idx="4317">
                  <c:v>21.449951000000056</c:v>
                </c:pt>
                <c:pt idx="4318">
                  <c:v>8.8000489999999445</c:v>
                </c:pt>
                <c:pt idx="4319">
                  <c:v>12.649902999999995</c:v>
                </c:pt>
                <c:pt idx="4320">
                  <c:v>21.010009000000082</c:v>
                </c:pt>
                <c:pt idx="4321">
                  <c:v>9.2102049999998599</c:v>
                </c:pt>
                <c:pt idx="4322">
                  <c:v>32.719970999999987</c:v>
                </c:pt>
                <c:pt idx="4323">
                  <c:v>12.59008700000004</c:v>
                </c:pt>
                <c:pt idx="4324">
                  <c:v>23.469970000000103</c:v>
                </c:pt>
                <c:pt idx="4325">
                  <c:v>16.209961000000021</c:v>
                </c:pt>
                <c:pt idx="4326">
                  <c:v>11.180174999999963</c:v>
                </c:pt>
                <c:pt idx="4327">
                  <c:v>8.8898930000000291</c:v>
                </c:pt>
                <c:pt idx="4328">
                  <c:v>10.290038999999979</c:v>
                </c:pt>
                <c:pt idx="4329">
                  <c:v>13.739990999999918</c:v>
                </c:pt>
                <c:pt idx="4330">
                  <c:v>12.53979500000014</c:v>
                </c:pt>
                <c:pt idx="4331">
                  <c:v>7.8801269999999022</c:v>
                </c:pt>
                <c:pt idx="4332">
                  <c:v>9.5100090000000819</c:v>
                </c:pt>
                <c:pt idx="4333">
                  <c:v>14.139892000000145</c:v>
                </c:pt>
                <c:pt idx="4334">
                  <c:v>14.609863000000132</c:v>
                </c:pt>
                <c:pt idx="4335">
                  <c:v>21.359864000000016</c:v>
                </c:pt>
                <c:pt idx="4336">
                  <c:v>7.7199709999999868</c:v>
                </c:pt>
                <c:pt idx="4337">
                  <c:v>33.599853000000167</c:v>
                </c:pt>
                <c:pt idx="4338">
                  <c:v>17.760009999999966</c:v>
                </c:pt>
                <c:pt idx="4339">
                  <c:v>17.330078999999841</c:v>
                </c:pt>
                <c:pt idx="4340">
                  <c:v>15.280029000000013</c:v>
                </c:pt>
                <c:pt idx="4341">
                  <c:v>31.409912000000077</c:v>
                </c:pt>
                <c:pt idx="4342">
                  <c:v>23.310058000000026</c:v>
                </c:pt>
                <c:pt idx="4343">
                  <c:v>44.75</c:v>
                </c:pt>
                <c:pt idx="4344">
                  <c:v>31.130126999999902</c:v>
                </c:pt>
                <c:pt idx="4345">
                  <c:v>13.429932000000008</c:v>
                </c:pt>
                <c:pt idx="4346">
                  <c:v>15.280029000000013</c:v>
                </c:pt>
                <c:pt idx="4347">
                  <c:v>14.46020499999986</c:v>
                </c:pt>
                <c:pt idx="4348">
                  <c:v>7.0200199999999313</c:v>
                </c:pt>
                <c:pt idx="4349">
                  <c:v>11.410156999999799</c:v>
                </c:pt>
                <c:pt idx="4350">
                  <c:v>9.5100099999999657</c:v>
                </c:pt>
                <c:pt idx="4351">
                  <c:v>12.270019000000048</c:v>
                </c:pt>
                <c:pt idx="4352">
                  <c:v>10.290038999999979</c:v>
                </c:pt>
                <c:pt idx="4353">
                  <c:v>10.209961000000021</c:v>
                </c:pt>
                <c:pt idx="4354">
                  <c:v>7.0800779999999577</c:v>
                </c:pt>
                <c:pt idx="4355">
                  <c:v>10.779786000000058</c:v>
                </c:pt>
                <c:pt idx="4356">
                  <c:v>12.31005899999991</c:v>
                </c:pt>
                <c:pt idx="4357">
                  <c:v>15.290038999999979</c:v>
                </c:pt>
                <c:pt idx="4358">
                  <c:v>15.160156999999799</c:v>
                </c:pt>
                <c:pt idx="4359">
                  <c:v>9.579834000000119</c:v>
                </c:pt>
                <c:pt idx="4360">
                  <c:v>9.4499510000000555</c:v>
                </c:pt>
                <c:pt idx="4361">
                  <c:v>10.570067999999992</c:v>
                </c:pt>
                <c:pt idx="4362">
                  <c:v>32.699951000000056</c:v>
                </c:pt>
                <c:pt idx="4363">
                  <c:v>14.119873000000098</c:v>
                </c:pt>
                <c:pt idx="4364">
                  <c:v>10.570068999999876</c:v>
                </c:pt>
                <c:pt idx="4365">
                  <c:v>11.659912000000077</c:v>
                </c:pt>
                <c:pt idx="4366">
                  <c:v>14.209961000000021</c:v>
                </c:pt>
                <c:pt idx="4367">
                  <c:v>27.760009999999966</c:v>
                </c:pt>
                <c:pt idx="4368">
                  <c:v>18.350097000000005</c:v>
                </c:pt>
                <c:pt idx="4369">
                  <c:v>13.81005899999991</c:v>
                </c:pt>
                <c:pt idx="4370">
                  <c:v>9.2600099999999657</c:v>
                </c:pt>
                <c:pt idx="4371">
                  <c:v>6.420165999999881</c:v>
                </c:pt>
                <c:pt idx="4372">
                  <c:v>6.0800779999999577</c:v>
                </c:pt>
                <c:pt idx="4373">
                  <c:v>7.0998540000000503</c:v>
                </c:pt>
                <c:pt idx="4374">
                  <c:v>4.9499510000000555</c:v>
                </c:pt>
                <c:pt idx="4375">
                  <c:v>7.670165999999881</c:v>
                </c:pt>
                <c:pt idx="4376">
                  <c:v>22.199951999999939</c:v>
                </c:pt>
                <c:pt idx="4377">
                  <c:v>9.9499510000000555</c:v>
                </c:pt>
                <c:pt idx="4378">
                  <c:v>19.959961000000021</c:v>
                </c:pt>
                <c:pt idx="4379">
                  <c:v>18.75</c:v>
                </c:pt>
                <c:pt idx="4380">
                  <c:v>11.219970000000103</c:v>
                </c:pt>
                <c:pt idx="4381">
                  <c:v>11.050048999999944</c:v>
                </c:pt>
                <c:pt idx="4382">
                  <c:v>18.040038999999979</c:v>
                </c:pt>
                <c:pt idx="4383">
                  <c:v>6.5900879999999233</c:v>
                </c:pt>
                <c:pt idx="4384">
                  <c:v>14</c:v>
                </c:pt>
                <c:pt idx="4385">
                  <c:v>14.489990000000034</c:v>
                </c:pt>
                <c:pt idx="4386">
                  <c:v>17.530029000000013</c:v>
                </c:pt>
                <c:pt idx="4387">
                  <c:v>7.1699220000000423</c:v>
                </c:pt>
                <c:pt idx="4388">
                  <c:v>9.2700190000000475</c:v>
                </c:pt>
                <c:pt idx="4389">
                  <c:v>8.6599120000000767</c:v>
                </c:pt>
                <c:pt idx="4390">
                  <c:v>15.920165999999881</c:v>
                </c:pt>
                <c:pt idx="4391">
                  <c:v>11.949951000000056</c:v>
                </c:pt>
                <c:pt idx="4392">
                  <c:v>14.760009000000082</c:v>
                </c:pt>
                <c:pt idx="4393">
                  <c:v>17.949951000000056</c:v>
                </c:pt>
                <c:pt idx="4394">
                  <c:v>10.670165999999881</c:v>
                </c:pt>
                <c:pt idx="4395">
                  <c:v>6.9099120000000767</c:v>
                </c:pt>
                <c:pt idx="4396">
                  <c:v>7.3999029999999948</c:v>
                </c:pt>
                <c:pt idx="4397">
                  <c:v>17.969970999999987</c:v>
                </c:pt>
                <c:pt idx="4398">
                  <c:v>11.880126999999902</c:v>
                </c:pt>
                <c:pt idx="4399">
                  <c:v>16.699951999999939</c:v>
                </c:pt>
                <c:pt idx="4400">
                  <c:v>12.320068999999876</c:v>
                </c:pt>
                <c:pt idx="4401">
                  <c:v>10.430175999999847</c:v>
                </c:pt>
                <c:pt idx="4402">
                  <c:v>7.6098640000000159</c:v>
                </c:pt>
                <c:pt idx="4403">
                  <c:v>9.2399900000000343</c:v>
                </c:pt>
                <c:pt idx="4404">
                  <c:v>10.530029000000013</c:v>
                </c:pt>
                <c:pt idx="4405">
                  <c:v>14.469970999999987</c:v>
                </c:pt>
                <c:pt idx="4406">
                  <c:v>8.1298820000001797</c:v>
                </c:pt>
                <c:pt idx="4407">
                  <c:v>10.160155999999915</c:v>
                </c:pt>
                <c:pt idx="4408">
                  <c:v>15.410155999999915</c:v>
                </c:pt>
                <c:pt idx="4409">
                  <c:v>16.489990000000034</c:v>
                </c:pt>
                <c:pt idx="4410">
                  <c:v>12.439941999999974</c:v>
                </c:pt>
                <c:pt idx="4411">
                  <c:v>11.579834000000119</c:v>
                </c:pt>
                <c:pt idx="4412">
                  <c:v>11.800048999999944</c:v>
                </c:pt>
                <c:pt idx="4413">
                  <c:v>6.7897950000001401</c:v>
                </c:pt>
                <c:pt idx="4414">
                  <c:v>13.169922000000042</c:v>
                </c:pt>
                <c:pt idx="4415">
                  <c:v>14.469970999999987</c:v>
                </c:pt>
                <c:pt idx="4416">
                  <c:v>9.6699220000000423</c:v>
                </c:pt>
                <c:pt idx="4417">
                  <c:v>8.8300779999999577</c:v>
                </c:pt>
                <c:pt idx="4418">
                  <c:v>20.850097000000005</c:v>
                </c:pt>
                <c:pt idx="4419">
                  <c:v>14.580077999999958</c:v>
                </c:pt>
                <c:pt idx="4420">
                  <c:v>8.5</c:v>
                </c:pt>
                <c:pt idx="4421">
                  <c:v>10.820068999999876</c:v>
                </c:pt>
                <c:pt idx="4422">
                  <c:v>9.6101069999999709</c:v>
                </c:pt>
                <c:pt idx="4423">
                  <c:v>12.080077999999958</c:v>
                </c:pt>
                <c:pt idx="4424">
                  <c:v>14.540038999999979</c:v>
                </c:pt>
                <c:pt idx="4425">
                  <c:v>13.820067999999992</c:v>
                </c:pt>
                <c:pt idx="4426">
                  <c:v>5.899902000000111</c:v>
                </c:pt>
                <c:pt idx="4427">
                  <c:v>10.370116999999937</c:v>
                </c:pt>
                <c:pt idx="4428">
                  <c:v>21.070068999999876</c:v>
                </c:pt>
                <c:pt idx="4429">
                  <c:v>10.920165999999881</c:v>
                </c:pt>
                <c:pt idx="4430">
                  <c:v>8.070067999999992</c:v>
                </c:pt>
                <c:pt idx="4431">
                  <c:v>9.8901369999998678</c:v>
                </c:pt>
                <c:pt idx="4432">
                  <c:v>40.030029999999897</c:v>
                </c:pt>
                <c:pt idx="4433">
                  <c:v>15.360107999999855</c:v>
                </c:pt>
                <c:pt idx="4434">
                  <c:v>16.790038999999979</c:v>
                </c:pt>
                <c:pt idx="4435">
                  <c:v>20.479980999999952</c:v>
                </c:pt>
                <c:pt idx="4436">
                  <c:v>22.649902000000111</c:v>
                </c:pt>
                <c:pt idx="4437">
                  <c:v>26.15014599999995</c:v>
                </c:pt>
                <c:pt idx="4438">
                  <c:v>10.420165999999881</c:v>
                </c:pt>
                <c:pt idx="4439">
                  <c:v>11.839844000000085</c:v>
                </c:pt>
                <c:pt idx="4440">
                  <c:v>7.75</c:v>
                </c:pt>
                <c:pt idx="4441">
                  <c:v>21.140136999999868</c:v>
                </c:pt>
                <c:pt idx="4442">
                  <c:v>9.8100580000000264</c:v>
                </c:pt>
                <c:pt idx="4443">
                  <c:v>27.84008700000004</c:v>
                </c:pt>
                <c:pt idx="4444">
                  <c:v>15.260009999999966</c:v>
                </c:pt>
                <c:pt idx="4445">
                  <c:v>13.020019999999931</c:v>
                </c:pt>
                <c:pt idx="4446">
                  <c:v>14.870116999999937</c:v>
                </c:pt>
                <c:pt idx="4447">
                  <c:v>17.969970999999987</c:v>
                </c:pt>
                <c:pt idx="4448">
                  <c:v>11.540038999999979</c:v>
                </c:pt>
                <c:pt idx="4449">
                  <c:v>19.31005899999991</c:v>
                </c:pt>
                <c:pt idx="4450">
                  <c:v>16.629883000000063</c:v>
                </c:pt>
                <c:pt idx="4451">
                  <c:v>13.81005899999991</c:v>
                </c:pt>
                <c:pt idx="4452">
                  <c:v>17.579834000000119</c:v>
                </c:pt>
                <c:pt idx="4453">
                  <c:v>20.46020499999986</c:v>
                </c:pt>
                <c:pt idx="4454">
                  <c:v>11.669922000000042</c:v>
                </c:pt>
                <c:pt idx="4455">
                  <c:v>7.7900389999999788</c:v>
                </c:pt>
                <c:pt idx="4456">
                  <c:v>11.330077999999958</c:v>
                </c:pt>
                <c:pt idx="4457">
                  <c:v>11.379883000000063</c:v>
                </c:pt>
                <c:pt idx="4458">
                  <c:v>9.420165999999881</c:v>
                </c:pt>
                <c:pt idx="4459">
                  <c:v>11.319825000000037</c:v>
                </c:pt>
                <c:pt idx="4460">
                  <c:v>9.6599120000000767</c:v>
                </c:pt>
                <c:pt idx="4461">
                  <c:v>7.1098640000000159</c:v>
                </c:pt>
                <c:pt idx="4462">
                  <c:v>10.070067999999992</c:v>
                </c:pt>
                <c:pt idx="4463">
                  <c:v>11.079834000000119</c:v>
                </c:pt>
                <c:pt idx="4464">
                  <c:v>9.9101559999999154</c:v>
                </c:pt>
                <c:pt idx="4465">
                  <c:v>7.4401849999999286</c:v>
                </c:pt>
                <c:pt idx="4466">
                  <c:v>11.430175999999847</c:v>
                </c:pt>
                <c:pt idx="4467">
                  <c:v>6.9499510000000555</c:v>
                </c:pt>
                <c:pt idx="4468">
                  <c:v>13.979980999999952</c:v>
                </c:pt>
                <c:pt idx="4469">
                  <c:v>5.25</c:v>
                </c:pt>
                <c:pt idx="4470">
                  <c:v>10.110107999999855</c:v>
                </c:pt>
                <c:pt idx="4471">
                  <c:v>9.7199709999999868</c:v>
                </c:pt>
                <c:pt idx="4472">
                  <c:v>28.660155999999915</c:v>
                </c:pt>
                <c:pt idx="4473">
                  <c:v>23.020019000000048</c:v>
                </c:pt>
                <c:pt idx="4474">
                  <c:v>18.630126999999902</c:v>
                </c:pt>
                <c:pt idx="4475">
                  <c:v>8.5400389999999788</c:v>
                </c:pt>
                <c:pt idx="4476">
                  <c:v>6.9702149999998255</c:v>
                </c:pt>
                <c:pt idx="4477">
                  <c:v>7.5900879999999233</c:v>
                </c:pt>
                <c:pt idx="4478">
                  <c:v>10.699951000000056</c:v>
                </c:pt>
                <c:pt idx="4479">
                  <c:v>4.4799809999999525</c:v>
                </c:pt>
                <c:pt idx="4480">
                  <c:v>5.8300779999999577</c:v>
                </c:pt>
                <c:pt idx="4481">
                  <c:v>12.399902000000111</c:v>
                </c:pt>
                <c:pt idx="4482">
                  <c:v>16.520019999999931</c:v>
                </c:pt>
                <c:pt idx="4483">
                  <c:v>12.520019000000048</c:v>
                </c:pt>
                <c:pt idx="4484">
                  <c:v>5.2299809999999525</c:v>
                </c:pt>
                <c:pt idx="4485">
                  <c:v>8.0898440000000846</c:v>
                </c:pt>
                <c:pt idx="4486">
                  <c:v>10.530029000000013</c:v>
                </c:pt>
                <c:pt idx="4487">
                  <c:v>11.330078999999841</c:v>
                </c:pt>
                <c:pt idx="4488">
                  <c:v>30.5</c:v>
                </c:pt>
                <c:pt idx="4489">
                  <c:v>10.409912000000077</c:v>
                </c:pt>
                <c:pt idx="4490">
                  <c:v>10.209961000000021</c:v>
                </c:pt>
                <c:pt idx="4491">
                  <c:v>15.409912000000077</c:v>
                </c:pt>
                <c:pt idx="4492">
                  <c:v>15.419922000000042</c:v>
                </c:pt>
                <c:pt idx="4493">
                  <c:v>10.270019000000048</c:v>
                </c:pt>
                <c:pt idx="4494">
                  <c:v>12.030029000000013</c:v>
                </c:pt>
                <c:pt idx="4495">
                  <c:v>14.059814000000188</c:v>
                </c:pt>
                <c:pt idx="4496">
                  <c:v>11.489990000000034</c:v>
                </c:pt>
                <c:pt idx="4497">
                  <c:v>8.3500970000000052</c:v>
                </c:pt>
                <c:pt idx="4498">
                  <c:v>10.28979500000014</c:v>
                </c:pt>
                <c:pt idx="4499">
                  <c:v>13.389893000000029</c:v>
                </c:pt>
                <c:pt idx="4500">
                  <c:v>20.770019000000048</c:v>
                </c:pt>
                <c:pt idx="4501">
                  <c:v>14.949951000000056</c:v>
                </c:pt>
                <c:pt idx="4502">
                  <c:v>37.030029000000013</c:v>
                </c:pt>
                <c:pt idx="4503">
                  <c:v>11.06005899999991</c:v>
                </c:pt>
                <c:pt idx="4504">
                  <c:v>10.479980999999952</c:v>
                </c:pt>
                <c:pt idx="4505">
                  <c:v>12.849853000000167</c:v>
                </c:pt>
                <c:pt idx="4506">
                  <c:v>16.580077999999958</c:v>
                </c:pt>
                <c:pt idx="4507">
                  <c:v>13.399902000000111</c:v>
                </c:pt>
                <c:pt idx="4508">
                  <c:v>9.7299800000000687</c:v>
                </c:pt>
                <c:pt idx="4509">
                  <c:v>16.510009999999966</c:v>
                </c:pt>
                <c:pt idx="4510">
                  <c:v>10.010009999999966</c:v>
                </c:pt>
                <c:pt idx="4511">
                  <c:v>7.6301269999999022</c:v>
                </c:pt>
                <c:pt idx="4512">
                  <c:v>16.850097999999889</c:v>
                </c:pt>
                <c:pt idx="4513">
                  <c:v>5.6601559999999154</c:v>
                </c:pt>
                <c:pt idx="4514">
                  <c:v>10.579834000000119</c:v>
                </c:pt>
                <c:pt idx="4515">
                  <c:v>9.9799800000000687</c:v>
                </c:pt>
                <c:pt idx="4516">
                  <c:v>9.1901849999999286</c:v>
                </c:pt>
                <c:pt idx="4517">
                  <c:v>7.4799800000000687</c:v>
                </c:pt>
                <c:pt idx="4518">
                  <c:v>6.780029999999897</c:v>
                </c:pt>
                <c:pt idx="4519">
                  <c:v>6.3300779999999577</c:v>
                </c:pt>
                <c:pt idx="4520">
                  <c:v>6.75</c:v>
                </c:pt>
                <c:pt idx="4521">
                  <c:v>24.110106999999971</c:v>
                </c:pt>
                <c:pt idx="4522">
                  <c:v>8.8701169999999365</c:v>
                </c:pt>
                <c:pt idx="4523">
                  <c:v>9.429932000000008</c:v>
                </c:pt>
                <c:pt idx="4524">
                  <c:v>7.3701169999999365</c:v>
                </c:pt>
                <c:pt idx="4525">
                  <c:v>13.899902999999995</c:v>
                </c:pt>
                <c:pt idx="4526">
                  <c:v>7.1799310000001242</c:v>
                </c:pt>
                <c:pt idx="4527">
                  <c:v>7.9199220000000423</c:v>
                </c:pt>
                <c:pt idx="4528">
                  <c:v>5.070067999999992</c:v>
                </c:pt>
                <c:pt idx="4529">
                  <c:v>20.550048999999944</c:v>
                </c:pt>
                <c:pt idx="4530">
                  <c:v>12.329834000000119</c:v>
                </c:pt>
                <c:pt idx="4531">
                  <c:v>27.629883000000063</c:v>
                </c:pt>
                <c:pt idx="4532">
                  <c:v>10.239990000000034</c:v>
                </c:pt>
                <c:pt idx="4533">
                  <c:v>13.260009999999966</c:v>
                </c:pt>
                <c:pt idx="4534">
                  <c:v>7.2897950000001401</c:v>
                </c:pt>
                <c:pt idx="4535">
                  <c:v>11.069825000000037</c:v>
                </c:pt>
                <c:pt idx="4536">
                  <c:v>35.010009999999966</c:v>
                </c:pt>
                <c:pt idx="4537">
                  <c:v>19.580078999999841</c:v>
                </c:pt>
                <c:pt idx="4538">
                  <c:v>13.229980000000069</c:v>
                </c:pt>
                <c:pt idx="4539">
                  <c:v>21.100097999999889</c:v>
                </c:pt>
                <c:pt idx="4540">
                  <c:v>7.4899900000000343</c:v>
                </c:pt>
                <c:pt idx="4541">
                  <c:v>14.199951999999939</c:v>
                </c:pt>
                <c:pt idx="4542">
                  <c:v>11.739990000000034</c:v>
                </c:pt>
                <c:pt idx="4543">
                  <c:v>10.090087999999923</c:v>
                </c:pt>
                <c:pt idx="4544">
                  <c:v>20.989990000000034</c:v>
                </c:pt>
                <c:pt idx="4545">
                  <c:v>16.540038999999979</c:v>
                </c:pt>
                <c:pt idx="4546">
                  <c:v>12.360107999999855</c:v>
                </c:pt>
                <c:pt idx="4547">
                  <c:v>6.5297850000001745</c:v>
                </c:pt>
                <c:pt idx="4548">
                  <c:v>25.419922000000042</c:v>
                </c:pt>
                <c:pt idx="4549">
                  <c:v>10.439941999999974</c:v>
                </c:pt>
                <c:pt idx="4550">
                  <c:v>8.3300779999999577</c:v>
                </c:pt>
                <c:pt idx="4551">
                  <c:v>7.7102049999998599</c:v>
                </c:pt>
                <c:pt idx="4552">
                  <c:v>14.429931000000124</c:v>
                </c:pt>
                <c:pt idx="4553">
                  <c:v>6.3999029999999948</c:v>
                </c:pt>
                <c:pt idx="4554">
                  <c:v>6.2302239999999074</c:v>
                </c:pt>
                <c:pt idx="4555">
                  <c:v>7.079834000000119</c:v>
                </c:pt>
                <c:pt idx="4556">
                  <c:v>7.070067999999992</c:v>
                </c:pt>
                <c:pt idx="4557">
                  <c:v>8.4001459999999497</c:v>
                </c:pt>
                <c:pt idx="4558">
                  <c:v>4.6501469999998335</c:v>
                </c:pt>
                <c:pt idx="4559">
                  <c:v>12.180175999999847</c:v>
                </c:pt>
                <c:pt idx="4560">
                  <c:v>8.1599120000000767</c:v>
                </c:pt>
                <c:pt idx="4561">
                  <c:v>6.929932000000008</c:v>
                </c:pt>
                <c:pt idx="4562">
                  <c:v>14.510009999999966</c:v>
                </c:pt>
                <c:pt idx="4563">
                  <c:v>8.3898930000000291</c:v>
                </c:pt>
                <c:pt idx="4564">
                  <c:v>15.840087999999923</c:v>
                </c:pt>
                <c:pt idx="4565">
                  <c:v>7.8801269999999022</c:v>
                </c:pt>
                <c:pt idx="4566">
                  <c:v>11.449951000000056</c:v>
                </c:pt>
                <c:pt idx="4567">
                  <c:v>8.8300779999999577</c:v>
                </c:pt>
                <c:pt idx="4568">
                  <c:v>6.2797850000001745</c:v>
                </c:pt>
                <c:pt idx="4569">
                  <c:v>8.7299800000000687</c:v>
                </c:pt>
                <c:pt idx="4570">
                  <c:v>12.489990000000034</c:v>
                </c:pt>
                <c:pt idx="4571">
                  <c:v>5.6198730000000978</c:v>
                </c:pt>
                <c:pt idx="4572">
                  <c:v>10.219970000000103</c:v>
                </c:pt>
                <c:pt idx="4573">
                  <c:v>10.369873000000098</c:v>
                </c:pt>
                <c:pt idx="4574">
                  <c:v>7.2900389999999788</c:v>
                </c:pt>
                <c:pt idx="4575">
                  <c:v>7.0200190000000475</c:v>
                </c:pt>
                <c:pt idx="4576">
                  <c:v>5.5598140000001877</c:v>
                </c:pt>
                <c:pt idx="4577">
                  <c:v>6.8300779999999577</c:v>
                </c:pt>
                <c:pt idx="4578">
                  <c:v>5.0200199999999313</c:v>
                </c:pt>
                <c:pt idx="4579">
                  <c:v>4.4401849999999286</c:v>
                </c:pt>
                <c:pt idx="4580">
                  <c:v>14.440184999999929</c:v>
                </c:pt>
                <c:pt idx="4581">
                  <c:v>7.8798820000001797</c:v>
                </c:pt>
                <c:pt idx="4582">
                  <c:v>13.959961000000021</c:v>
                </c:pt>
                <c:pt idx="4583">
                  <c:v>6.5998540000000503</c:v>
                </c:pt>
                <c:pt idx="4584">
                  <c:v>23.399902000000111</c:v>
                </c:pt>
                <c:pt idx="4585">
                  <c:v>7.2700190000000475</c:v>
                </c:pt>
                <c:pt idx="4586">
                  <c:v>17.040038999999979</c:v>
                </c:pt>
                <c:pt idx="4587">
                  <c:v>11.780029000000013</c:v>
                </c:pt>
                <c:pt idx="4588">
                  <c:v>6.1401369999998678</c:v>
                </c:pt>
                <c:pt idx="4589">
                  <c:v>13.479980000000069</c:v>
                </c:pt>
                <c:pt idx="4590">
                  <c:v>14.940184999999929</c:v>
                </c:pt>
                <c:pt idx="4591">
                  <c:v>11.649902000000111</c:v>
                </c:pt>
                <c:pt idx="4592">
                  <c:v>7.7199709999999868</c:v>
                </c:pt>
                <c:pt idx="4593">
                  <c:v>12.669922000000042</c:v>
                </c:pt>
                <c:pt idx="4594">
                  <c:v>10.449951000000056</c:v>
                </c:pt>
                <c:pt idx="4595">
                  <c:v>20.169922000000042</c:v>
                </c:pt>
                <c:pt idx="4596">
                  <c:v>8.2399909999999181</c:v>
                </c:pt>
                <c:pt idx="4597">
                  <c:v>13.179932000000008</c:v>
                </c:pt>
                <c:pt idx="4598">
                  <c:v>13.099853000000167</c:v>
                </c:pt>
                <c:pt idx="4599">
                  <c:v>15.390136999999868</c:v>
                </c:pt>
                <c:pt idx="4600">
                  <c:v>17.140136999999868</c:v>
                </c:pt>
                <c:pt idx="4601">
                  <c:v>6.3398440000000846</c:v>
                </c:pt>
                <c:pt idx="4602">
                  <c:v>6.3999029999999948</c:v>
                </c:pt>
                <c:pt idx="4603">
                  <c:v>12.020019000000048</c:v>
                </c:pt>
                <c:pt idx="4604">
                  <c:v>5.7099610000000212</c:v>
                </c:pt>
                <c:pt idx="4605">
                  <c:v>3.7900389999999788</c:v>
                </c:pt>
                <c:pt idx="4606">
                  <c:v>7.5397950000001401</c:v>
                </c:pt>
                <c:pt idx="4607">
                  <c:v>22.25</c:v>
                </c:pt>
                <c:pt idx="4608">
                  <c:v>14.569825000000037</c:v>
                </c:pt>
                <c:pt idx="4609">
                  <c:v>23.810058000000026</c:v>
                </c:pt>
                <c:pt idx="4610">
                  <c:v>45.100097000000005</c:v>
                </c:pt>
                <c:pt idx="4611">
                  <c:v>26.159912000000077</c:v>
                </c:pt>
                <c:pt idx="4612">
                  <c:v>20.989990999999918</c:v>
                </c:pt>
                <c:pt idx="4613">
                  <c:v>9.6599120000000767</c:v>
                </c:pt>
                <c:pt idx="4614">
                  <c:v>14.459961000000021</c:v>
                </c:pt>
                <c:pt idx="4615">
                  <c:v>7.549804000000222</c:v>
                </c:pt>
                <c:pt idx="4616">
                  <c:v>8.8601069999999709</c:v>
                </c:pt>
                <c:pt idx="4617">
                  <c:v>9.9399419999999736</c:v>
                </c:pt>
                <c:pt idx="4618">
                  <c:v>9.0297850000001745</c:v>
                </c:pt>
                <c:pt idx="4619">
                  <c:v>16.080077999999958</c:v>
                </c:pt>
                <c:pt idx="4620">
                  <c:v>20.489990000000034</c:v>
                </c:pt>
                <c:pt idx="4621">
                  <c:v>9.0500489999999445</c:v>
                </c:pt>
                <c:pt idx="4622">
                  <c:v>13.699951000000056</c:v>
                </c:pt>
                <c:pt idx="4623">
                  <c:v>14.899902999999995</c:v>
                </c:pt>
                <c:pt idx="4624">
                  <c:v>10.239990999999918</c:v>
                </c:pt>
                <c:pt idx="4625">
                  <c:v>7.2202149999998255</c:v>
                </c:pt>
                <c:pt idx="4626">
                  <c:v>4.7800290000000132</c:v>
                </c:pt>
                <c:pt idx="4627">
                  <c:v>6.7299809999999525</c:v>
                </c:pt>
                <c:pt idx="4628">
                  <c:v>4.9699709999999868</c:v>
                </c:pt>
                <c:pt idx="4629">
                  <c:v>18.510009999999966</c:v>
                </c:pt>
                <c:pt idx="4630">
                  <c:v>13.529786000000058</c:v>
                </c:pt>
                <c:pt idx="4631">
                  <c:v>16.600097000000005</c:v>
                </c:pt>
                <c:pt idx="4632">
                  <c:v>10.219970999999987</c:v>
                </c:pt>
                <c:pt idx="4633">
                  <c:v>15.530029000000013</c:v>
                </c:pt>
                <c:pt idx="4634">
                  <c:v>10.909912000000077</c:v>
                </c:pt>
                <c:pt idx="4635">
                  <c:v>11.279786000000058</c:v>
                </c:pt>
                <c:pt idx="4636">
                  <c:v>14.739990000000034</c:v>
                </c:pt>
                <c:pt idx="4637">
                  <c:v>14.780029999999897</c:v>
                </c:pt>
                <c:pt idx="4638">
                  <c:v>18.21020499999986</c:v>
                </c:pt>
                <c:pt idx="4639">
                  <c:v>38.90014599999995</c:v>
                </c:pt>
                <c:pt idx="4640">
                  <c:v>28.660155999999915</c:v>
                </c:pt>
                <c:pt idx="4641">
                  <c:v>13.270019000000048</c:v>
                </c:pt>
                <c:pt idx="4642">
                  <c:v>12.25</c:v>
                </c:pt>
                <c:pt idx="4643">
                  <c:v>24.909912000000077</c:v>
                </c:pt>
                <c:pt idx="4644">
                  <c:v>11.649902000000111</c:v>
                </c:pt>
                <c:pt idx="4645">
                  <c:v>28.159912000000077</c:v>
                </c:pt>
                <c:pt idx="4646">
                  <c:v>17.62011799999982</c:v>
                </c:pt>
                <c:pt idx="4647">
                  <c:v>26.690184999999929</c:v>
                </c:pt>
                <c:pt idx="4648">
                  <c:v>19.140136999999868</c:v>
                </c:pt>
                <c:pt idx="4649">
                  <c:v>19.479980000000069</c:v>
                </c:pt>
                <c:pt idx="4650">
                  <c:v>26.219970999999987</c:v>
                </c:pt>
                <c:pt idx="4651">
                  <c:v>23.260009999999966</c:v>
                </c:pt>
                <c:pt idx="4652">
                  <c:v>48.949951000000056</c:v>
                </c:pt>
                <c:pt idx="4653">
                  <c:v>125.21997099999999</c:v>
                </c:pt>
                <c:pt idx="4654">
                  <c:v>107.96997099999999</c:v>
                </c:pt>
                <c:pt idx="4655">
                  <c:v>46.339844000000085</c:v>
                </c:pt>
                <c:pt idx="4656">
                  <c:v>104.70996100000002</c:v>
                </c:pt>
                <c:pt idx="4657">
                  <c:v>105.97998099999995</c:v>
                </c:pt>
                <c:pt idx="4658">
                  <c:v>50.160155999999915</c:v>
                </c:pt>
                <c:pt idx="4659">
                  <c:v>31.760009999999966</c:v>
                </c:pt>
                <c:pt idx="4660">
                  <c:v>53.229980999999952</c:v>
                </c:pt>
                <c:pt idx="4661">
                  <c:v>41.689941999999974</c:v>
                </c:pt>
                <c:pt idx="4662">
                  <c:v>29.309815000000071</c:v>
                </c:pt>
                <c:pt idx="4663">
                  <c:v>30.840087999999923</c:v>
                </c:pt>
                <c:pt idx="4664">
                  <c:v>46.459961000000021</c:v>
                </c:pt>
                <c:pt idx="4665">
                  <c:v>33.489990000000034</c:v>
                </c:pt>
                <c:pt idx="4666">
                  <c:v>34.020019999999931</c:v>
                </c:pt>
                <c:pt idx="4667">
                  <c:v>26.859864000000016</c:v>
                </c:pt>
                <c:pt idx="4668">
                  <c:v>44.929931000000124</c:v>
                </c:pt>
                <c:pt idx="4669">
                  <c:v>47.979980999999952</c:v>
                </c:pt>
                <c:pt idx="4670">
                  <c:v>71.239990999999918</c:v>
                </c:pt>
                <c:pt idx="4671">
                  <c:v>48.929932000000008</c:v>
                </c:pt>
                <c:pt idx="4672">
                  <c:v>52.340087999999923</c:v>
                </c:pt>
                <c:pt idx="4673">
                  <c:v>20.820067999999992</c:v>
                </c:pt>
                <c:pt idx="4674">
                  <c:v>28.860107999999855</c:v>
                </c:pt>
                <c:pt idx="4675">
                  <c:v>17.800048999999944</c:v>
                </c:pt>
                <c:pt idx="4676">
                  <c:v>35.030029000000013</c:v>
                </c:pt>
                <c:pt idx="4677">
                  <c:v>17.719970000000103</c:v>
                </c:pt>
                <c:pt idx="4678">
                  <c:v>43.219970000000103</c:v>
                </c:pt>
                <c:pt idx="4679">
                  <c:v>32.730223999999907</c:v>
                </c:pt>
                <c:pt idx="4680">
                  <c:v>21.560058000000026</c:v>
                </c:pt>
                <c:pt idx="4681">
                  <c:v>11.880126999999902</c:v>
                </c:pt>
                <c:pt idx="4682">
                  <c:v>46.78979500000014</c:v>
                </c:pt>
                <c:pt idx="4683">
                  <c:v>14.169922000000042</c:v>
                </c:pt>
                <c:pt idx="4684">
                  <c:v>29.34985400000005</c:v>
                </c:pt>
                <c:pt idx="4685">
                  <c:v>54.089844000000085</c:v>
                </c:pt>
                <c:pt idx="4686">
                  <c:v>71.780029000000013</c:v>
                </c:pt>
                <c:pt idx="4687">
                  <c:v>59.550048000000061</c:v>
                </c:pt>
                <c:pt idx="4688">
                  <c:v>78.659912000000077</c:v>
                </c:pt>
                <c:pt idx="4689">
                  <c:v>39.589843000000201</c:v>
                </c:pt>
                <c:pt idx="4690">
                  <c:v>49.350097000000005</c:v>
                </c:pt>
                <c:pt idx="4691">
                  <c:v>84.5</c:v>
                </c:pt>
                <c:pt idx="4692">
                  <c:v>43.649902999999995</c:v>
                </c:pt>
                <c:pt idx="4693">
                  <c:v>76.25</c:v>
                </c:pt>
                <c:pt idx="4694">
                  <c:v>22.5</c:v>
                </c:pt>
                <c:pt idx="4695">
                  <c:v>70.609863000000132</c:v>
                </c:pt>
                <c:pt idx="4696">
                  <c:v>42.760009999999966</c:v>
                </c:pt>
                <c:pt idx="4697">
                  <c:v>29.669922000000042</c:v>
                </c:pt>
                <c:pt idx="4698">
                  <c:v>22.179932000000008</c:v>
                </c:pt>
                <c:pt idx="4699">
                  <c:v>20.889893000000029</c:v>
                </c:pt>
                <c:pt idx="4700">
                  <c:v>35.209961000000021</c:v>
                </c:pt>
                <c:pt idx="4701">
                  <c:v>21.330077999999958</c:v>
                </c:pt>
                <c:pt idx="4702">
                  <c:v>21.290038999999979</c:v>
                </c:pt>
                <c:pt idx="4703">
                  <c:v>13.860106999999971</c:v>
                </c:pt>
                <c:pt idx="4704">
                  <c:v>20.940185999999812</c:v>
                </c:pt>
                <c:pt idx="4705">
                  <c:v>33.329834000000119</c:v>
                </c:pt>
                <c:pt idx="4706">
                  <c:v>24.870116999999937</c:v>
                </c:pt>
                <c:pt idx="4707">
                  <c:v>66.229980999999952</c:v>
                </c:pt>
                <c:pt idx="4708">
                  <c:v>32.630126999999902</c:v>
                </c:pt>
                <c:pt idx="4709">
                  <c:v>29.320067999999992</c:v>
                </c:pt>
                <c:pt idx="4710">
                  <c:v>18.340087999999923</c:v>
                </c:pt>
                <c:pt idx="4711">
                  <c:v>34.830077999999958</c:v>
                </c:pt>
                <c:pt idx="4712">
                  <c:v>29.860107999999855</c:v>
                </c:pt>
                <c:pt idx="4713">
                  <c:v>29.170165999999881</c:v>
                </c:pt>
                <c:pt idx="4714">
                  <c:v>42.519776000000093</c:v>
                </c:pt>
                <c:pt idx="4715">
                  <c:v>55.609864000000016</c:v>
                </c:pt>
                <c:pt idx="4716">
                  <c:v>18.650146999999833</c:v>
                </c:pt>
                <c:pt idx="4717">
                  <c:v>21.140136999999868</c:v>
                </c:pt>
                <c:pt idx="4718">
                  <c:v>27.130126999999902</c:v>
                </c:pt>
                <c:pt idx="4719">
                  <c:v>21.570067999999992</c:v>
                </c:pt>
                <c:pt idx="4720">
                  <c:v>15.410155999999915</c:v>
                </c:pt>
                <c:pt idx="4721">
                  <c:v>16.630126999999902</c:v>
                </c:pt>
                <c:pt idx="4722">
                  <c:v>16.680175999999847</c:v>
                </c:pt>
                <c:pt idx="4723">
                  <c:v>15.590087999999923</c:v>
                </c:pt>
                <c:pt idx="4724">
                  <c:v>20.59985400000005</c:v>
                </c:pt>
                <c:pt idx="4725">
                  <c:v>10.320067999999992</c:v>
                </c:pt>
                <c:pt idx="4726">
                  <c:v>13.489990000000034</c:v>
                </c:pt>
                <c:pt idx="4727">
                  <c:v>20.360106999999971</c:v>
                </c:pt>
                <c:pt idx="4728">
                  <c:v>23.790038999999979</c:v>
                </c:pt>
                <c:pt idx="4729">
                  <c:v>24.590087999999923</c:v>
                </c:pt>
                <c:pt idx="4730">
                  <c:v>12.370116999999937</c:v>
                </c:pt>
                <c:pt idx="4731">
                  <c:v>33.859863000000132</c:v>
                </c:pt>
                <c:pt idx="4732">
                  <c:v>26.910155999999915</c:v>
                </c:pt>
                <c:pt idx="4733">
                  <c:v>21.820067999999992</c:v>
                </c:pt>
                <c:pt idx="4734">
                  <c:v>18.229980999999952</c:v>
                </c:pt>
                <c:pt idx="4735">
                  <c:v>8.6198730000000978</c:v>
                </c:pt>
                <c:pt idx="4736">
                  <c:v>13.100097000000005</c:v>
                </c:pt>
                <c:pt idx="4737">
                  <c:v>23.929932000000008</c:v>
                </c:pt>
                <c:pt idx="4738">
                  <c:v>19.739990000000034</c:v>
                </c:pt>
                <c:pt idx="4739">
                  <c:v>15.799805000000106</c:v>
                </c:pt>
                <c:pt idx="4740">
                  <c:v>10.040038999999979</c:v>
                </c:pt>
                <c:pt idx="4741">
                  <c:v>11.020019999999931</c:v>
                </c:pt>
                <c:pt idx="4742">
                  <c:v>16.820068999999876</c:v>
                </c:pt>
                <c:pt idx="4743">
                  <c:v>12.540038999999979</c:v>
                </c:pt>
                <c:pt idx="4744">
                  <c:v>21.080078999999841</c:v>
                </c:pt>
                <c:pt idx="4745">
                  <c:v>17.869873000000098</c:v>
                </c:pt>
                <c:pt idx="4746">
                  <c:v>21.860107999999855</c:v>
                </c:pt>
                <c:pt idx="4747">
                  <c:v>10.950194999999894</c:v>
                </c:pt>
                <c:pt idx="4748">
                  <c:v>24.890135999999984</c:v>
                </c:pt>
                <c:pt idx="4749">
                  <c:v>11.489990000000034</c:v>
                </c:pt>
                <c:pt idx="4750">
                  <c:v>44.270019000000048</c:v>
                </c:pt>
                <c:pt idx="4751">
                  <c:v>17.309814000000188</c:v>
                </c:pt>
                <c:pt idx="4752">
                  <c:v>46.71020499999986</c:v>
                </c:pt>
                <c:pt idx="4753">
                  <c:v>32.350097999999889</c:v>
                </c:pt>
                <c:pt idx="4754">
                  <c:v>25.229980999999952</c:v>
                </c:pt>
                <c:pt idx="4755">
                  <c:v>28.31005899999991</c:v>
                </c:pt>
                <c:pt idx="4756">
                  <c:v>25.420165999999881</c:v>
                </c:pt>
                <c:pt idx="4757">
                  <c:v>21.810058000000026</c:v>
                </c:pt>
                <c:pt idx="4758">
                  <c:v>30.889892000000145</c:v>
                </c:pt>
                <c:pt idx="4759">
                  <c:v>13.919922000000042</c:v>
                </c:pt>
                <c:pt idx="4760">
                  <c:v>9.3400879999999233</c:v>
                </c:pt>
                <c:pt idx="4761">
                  <c:v>15.139892000000145</c:v>
                </c:pt>
                <c:pt idx="4762">
                  <c:v>17.689941999999974</c:v>
                </c:pt>
                <c:pt idx="4763">
                  <c:v>12.840087999999923</c:v>
                </c:pt>
                <c:pt idx="4764">
                  <c:v>7.8000480000000607</c:v>
                </c:pt>
                <c:pt idx="4765">
                  <c:v>24.949951000000056</c:v>
                </c:pt>
                <c:pt idx="4766">
                  <c:v>10.870116999999937</c:v>
                </c:pt>
                <c:pt idx="4767">
                  <c:v>12.280029000000013</c:v>
                </c:pt>
                <c:pt idx="4768">
                  <c:v>9.6899410000000898</c:v>
                </c:pt>
                <c:pt idx="4769">
                  <c:v>13.470213999999942</c:v>
                </c:pt>
                <c:pt idx="4770">
                  <c:v>18.869873000000098</c:v>
                </c:pt>
                <c:pt idx="4771">
                  <c:v>30.300048999999944</c:v>
                </c:pt>
                <c:pt idx="4772">
                  <c:v>10.310058000000026</c:v>
                </c:pt>
                <c:pt idx="4773">
                  <c:v>34.829834000000119</c:v>
                </c:pt>
                <c:pt idx="4774">
                  <c:v>23.629883000000063</c:v>
                </c:pt>
                <c:pt idx="4775">
                  <c:v>16.399902000000111</c:v>
                </c:pt>
                <c:pt idx="4776">
                  <c:v>19.979980000000069</c:v>
                </c:pt>
                <c:pt idx="4777">
                  <c:v>33.569824000000153</c:v>
                </c:pt>
                <c:pt idx="4778">
                  <c:v>13.009766000000127</c:v>
                </c:pt>
                <c:pt idx="4779">
                  <c:v>17.31005899999991</c:v>
                </c:pt>
                <c:pt idx="4780">
                  <c:v>7.5100099999999657</c:v>
                </c:pt>
                <c:pt idx="4781">
                  <c:v>9.3498530000001665</c:v>
                </c:pt>
                <c:pt idx="4782">
                  <c:v>10.5</c:v>
                </c:pt>
                <c:pt idx="4783">
                  <c:v>16.389892000000145</c:v>
                </c:pt>
                <c:pt idx="4784">
                  <c:v>23.520019000000048</c:v>
                </c:pt>
                <c:pt idx="4785">
                  <c:v>16.530029000000013</c:v>
                </c:pt>
                <c:pt idx="4786">
                  <c:v>25.459961000000021</c:v>
                </c:pt>
                <c:pt idx="4787">
                  <c:v>19.050048999999944</c:v>
                </c:pt>
                <c:pt idx="4788">
                  <c:v>21.899902999999995</c:v>
                </c:pt>
                <c:pt idx="4789">
                  <c:v>9.1398930000000291</c:v>
                </c:pt>
                <c:pt idx="4790">
                  <c:v>11.909912000000077</c:v>
                </c:pt>
                <c:pt idx="4791">
                  <c:v>11.489990000000034</c:v>
                </c:pt>
                <c:pt idx="4792">
                  <c:v>14.75</c:v>
                </c:pt>
                <c:pt idx="4793">
                  <c:v>13.809814000000188</c:v>
                </c:pt>
                <c:pt idx="4794">
                  <c:v>13.56005899999991</c:v>
                </c:pt>
                <c:pt idx="4795">
                  <c:v>10.270019999999931</c:v>
                </c:pt>
                <c:pt idx="4796">
                  <c:v>18.100097999999889</c:v>
                </c:pt>
                <c:pt idx="4797">
                  <c:v>17.239990000000034</c:v>
                </c:pt>
                <c:pt idx="4798">
                  <c:v>14.590087999999923</c:v>
                </c:pt>
                <c:pt idx="4799">
                  <c:v>15.050048999999944</c:v>
                </c:pt>
                <c:pt idx="4800">
                  <c:v>17.290038999999979</c:v>
                </c:pt>
                <c:pt idx="4801">
                  <c:v>24.760009999999966</c:v>
                </c:pt>
                <c:pt idx="4802">
                  <c:v>19.689941999999974</c:v>
                </c:pt>
                <c:pt idx="4803">
                  <c:v>10.989990999999918</c:v>
                </c:pt>
                <c:pt idx="4804">
                  <c:v>25.739990999999918</c:v>
                </c:pt>
                <c:pt idx="4805">
                  <c:v>15.449951000000056</c:v>
                </c:pt>
                <c:pt idx="4806">
                  <c:v>10.370116999999937</c:v>
                </c:pt>
                <c:pt idx="4807">
                  <c:v>12.530029000000013</c:v>
                </c:pt>
                <c:pt idx="4808">
                  <c:v>18.489990000000034</c:v>
                </c:pt>
                <c:pt idx="4809">
                  <c:v>20.739990000000034</c:v>
                </c:pt>
                <c:pt idx="4810">
                  <c:v>8.5400389999999788</c:v>
                </c:pt>
                <c:pt idx="4811">
                  <c:v>15.070068999999876</c:v>
                </c:pt>
                <c:pt idx="4812">
                  <c:v>13.799805000000106</c:v>
                </c:pt>
                <c:pt idx="4813">
                  <c:v>11.160155999999915</c:v>
                </c:pt>
                <c:pt idx="4814">
                  <c:v>10.25</c:v>
                </c:pt>
                <c:pt idx="4815">
                  <c:v>27.869873000000098</c:v>
                </c:pt>
                <c:pt idx="4816">
                  <c:v>17.949951000000056</c:v>
                </c:pt>
                <c:pt idx="4817">
                  <c:v>13.030029000000013</c:v>
                </c:pt>
                <c:pt idx="4818">
                  <c:v>19.150146999999833</c:v>
                </c:pt>
                <c:pt idx="4819">
                  <c:v>12.049805000000106</c:v>
                </c:pt>
                <c:pt idx="4820">
                  <c:v>18.5</c:v>
                </c:pt>
                <c:pt idx="4821">
                  <c:v>35.860106999999971</c:v>
                </c:pt>
                <c:pt idx="4822">
                  <c:v>40.34985400000005</c:v>
                </c:pt>
                <c:pt idx="4823">
                  <c:v>27.369873000000098</c:v>
                </c:pt>
                <c:pt idx="4824">
                  <c:v>20.560058000000026</c:v>
                </c:pt>
                <c:pt idx="4825">
                  <c:v>89.15991299999996</c:v>
                </c:pt>
                <c:pt idx="4826">
                  <c:v>84.629883000000063</c:v>
                </c:pt>
                <c:pt idx="4827">
                  <c:v>46.330078999999841</c:v>
                </c:pt>
                <c:pt idx="4828">
                  <c:v>26.959961000000021</c:v>
                </c:pt>
                <c:pt idx="4829">
                  <c:v>46.550048999999944</c:v>
                </c:pt>
                <c:pt idx="4830">
                  <c:v>35.12988200000018</c:v>
                </c:pt>
                <c:pt idx="4831">
                  <c:v>50.860106999999971</c:v>
                </c:pt>
                <c:pt idx="4832">
                  <c:v>37.5</c:v>
                </c:pt>
                <c:pt idx="4833">
                  <c:v>29.719970000000103</c:v>
                </c:pt>
                <c:pt idx="4834">
                  <c:v>62.160155999999915</c:v>
                </c:pt>
                <c:pt idx="4835">
                  <c:v>90.700194999999894</c:v>
                </c:pt>
                <c:pt idx="4836">
                  <c:v>54.859863000000132</c:v>
                </c:pt>
                <c:pt idx="4837">
                  <c:v>64.219970999999987</c:v>
                </c:pt>
                <c:pt idx="4838">
                  <c:v>103.31005899999991</c:v>
                </c:pt>
                <c:pt idx="4839">
                  <c:v>50.089844000000085</c:v>
                </c:pt>
                <c:pt idx="4840">
                  <c:v>31.089843000000201</c:v>
                </c:pt>
                <c:pt idx="4841">
                  <c:v>32.819824000000153</c:v>
                </c:pt>
                <c:pt idx="4842">
                  <c:v>56.110107999999855</c:v>
                </c:pt>
                <c:pt idx="4843">
                  <c:v>26.330078999999841</c:v>
                </c:pt>
                <c:pt idx="4844">
                  <c:v>19.739990000000034</c:v>
                </c:pt>
                <c:pt idx="4845">
                  <c:v>41.020019000000048</c:v>
                </c:pt>
                <c:pt idx="4846">
                  <c:v>19.760009999999966</c:v>
                </c:pt>
                <c:pt idx="4847">
                  <c:v>29.860107999999855</c:v>
                </c:pt>
                <c:pt idx="4848">
                  <c:v>53.989990000000034</c:v>
                </c:pt>
                <c:pt idx="4849">
                  <c:v>39.62011799999982</c:v>
                </c:pt>
                <c:pt idx="4850">
                  <c:v>61.050048999999944</c:v>
                </c:pt>
                <c:pt idx="4851">
                  <c:v>64.629883000000063</c:v>
                </c:pt>
                <c:pt idx="4852">
                  <c:v>34.590087999999923</c:v>
                </c:pt>
                <c:pt idx="4853">
                  <c:v>52.069824000000153</c:v>
                </c:pt>
                <c:pt idx="4854">
                  <c:v>37.919921000000159</c:v>
                </c:pt>
                <c:pt idx="4855">
                  <c:v>20.909912000000077</c:v>
                </c:pt>
                <c:pt idx="4856">
                  <c:v>16.459961000000021</c:v>
                </c:pt>
                <c:pt idx="4857">
                  <c:v>24.380126999999902</c:v>
                </c:pt>
                <c:pt idx="4858">
                  <c:v>26.640135999999984</c:v>
                </c:pt>
                <c:pt idx="4859">
                  <c:v>59.620116999999937</c:v>
                </c:pt>
                <c:pt idx="4860">
                  <c:v>30.81005899999991</c:v>
                </c:pt>
                <c:pt idx="4861">
                  <c:v>28.119873000000098</c:v>
                </c:pt>
                <c:pt idx="4862">
                  <c:v>26.800048999999944</c:v>
                </c:pt>
                <c:pt idx="4863">
                  <c:v>88.75</c:v>
                </c:pt>
                <c:pt idx="4864">
                  <c:v>74.619873000000098</c:v>
                </c:pt>
                <c:pt idx="4865">
                  <c:v>85.40014599999995</c:v>
                </c:pt>
                <c:pt idx="4866">
                  <c:v>64.280029999999897</c:v>
                </c:pt>
                <c:pt idx="4867">
                  <c:v>53.050048999999944</c:v>
                </c:pt>
                <c:pt idx="4868">
                  <c:v>35.179931000000124</c:v>
                </c:pt>
                <c:pt idx="4869">
                  <c:v>32.919921000000159</c:v>
                </c:pt>
                <c:pt idx="4870">
                  <c:v>41.229980000000069</c:v>
                </c:pt>
                <c:pt idx="4871">
                  <c:v>70.589844000000085</c:v>
                </c:pt>
                <c:pt idx="4872">
                  <c:v>45.280029000000013</c:v>
                </c:pt>
                <c:pt idx="4873">
                  <c:v>96.330077999999958</c:v>
                </c:pt>
                <c:pt idx="4874">
                  <c:v>68.449951000000056</c:v>
                </c:pt>
                <c:pt idx="4875">
                  <c:v>95.859863000000132</c:v>
                </c:pt>
                <c:pt idx="4876">
                  <c:v>59.239990000000034</c:v>
                </c:pt>
                <c:pt idx="4877">
                  <c:v>121.17993200000001</c:v>
                </c:pt>
                <c:pt idx="4878">
                  <c:v>91.160156999999799</c:v>
                </c:pt>
                <c:pt idx="4879">
                  <c:v>47.380126999999902</c:v>
                </c:pt>
                <c:pt idx="4880">
                  <c:v>26.419922000000042</c:v>
                </c:pt>
                <c:pt idx="4881">
                  <c:v>52.020019000000048</c:v>
                </c:pt>
                <c:pt idx="4882">
                  <c:v>49.179932000000008</c:v>
                </c:pt>
                <c:pt idx="4883">
                  <c:v>63.739990000000034</c:v>
                </c:pt>
                <c:pt idx="4884">
                  <c:v>41.599853000000167</c:v>
                </c:pt>
                <c:pt idx="4885">
                  <c:v>32.260009000000082</c:v>
                </c:pt>
                <c:pt idx="4886">
                  <c:v>26.430174999999963</c:v>
                </c:pt>
                <c:pt idx="4887">
                  <c:v>35.800048000000061</c:v>
                </c:pt>
                <c:pt idx="4888">
                  <c:v>18.87011799999982</c:v>
                </c:pt>
                <c:pt idx="4889">
                  <c:v>18.910155999999915</c:v>
                </c:pt>
                <c:pt idx="4890">
                  <c:v>27.979980000000069</c:v>
                </c:pt>
                <c:pt idx="4891">
                  <c:v>13.080077999999958</c:v>
                </c:pt>
                <c:pt idx="4892">
                  <c:v>38.699951999999939</c:v>
                </c:pt>
                <c:pt idx="4893">
                  <c:v>27.889893000000029</c:v>
                </c:pt>
                <c:pt idx="4894">
                  <c:v>40.609863000000132</c:v>
                </c:pt>
                <c:pt idx="4895">
                  <c:v>40.329834000000119</c:v>
                </c:pt>
                <c:pt idx="4896">
                  <c:v>20.18994100000009</c:v>
                </c:pt>
                <c:pt idx="4897">
                  <c:v>15.049805000000106</c:v>
                </c:pt>
                <c:pt idx="4898">
                  <c:v>20.909912000000077</c:v>
                </c:pt>
                <c:pt idx="4899">
                  <c:v>19.879883000000063</c:v>
                </c:pt>
                <c:pt idx="4900">
                  <c:v>42.099853000000167</c:v>
                </c:pt>
                <c:pt idx="4901">
                  <c:v>30.300048999999944</c:v>
                </c:pt>
                <c:pt idx="4902">
                  <c:v>19.780029000000013</c:v>
                </c:pt>
                <c:pt idx="4903">
                  <c:v>26.239990000000034</c:v>
                </c:pt>
                <c:pt idx="4904">
                  <c:v>14.949951000000056</c:v>
                </c:pt>
                <c:pt idx="4905">
                  <c:v>13.930175999999847</c:v>
                </c:pt>
                <c:pt idx="4906">
                  <c:v>32.060058000000026</c:v>
                </c:pt>
                <c:pt idx="4907">
                  <c:v>26.239990000000034</c:v>
                </c:pt>
                <c:pt idx="4908">
                  <c:v>14.260009999999966</c:v>
                </c:pt>
                <c:pt idx="4909">
                  <c:v>25.579834000000119</c:v>
                </c:pt>
                <c:pt idx="4910">
                  <c:v>13.220214999999826</c:v>
                </c:pt>
                <c:pt idx="4911">
                  <c:v>26.669922000000042</c:v>
                </c:pt>
                <c:pt idx="4912">
                  <c:v>15.419922000000042</c:v>
                </c:pt>
                <c:pt idx="4913">
                  <c:v>20.040038999999979</c:v>
                </c:pt>
                <c:pt idx="4914">
                  <c:v>15.819824000000153</c:v>
                </c:pt>
                <c:pt idx="4915">
                  <c:v>17.030029000000013</c:v>
                </c:pt>
                <c:pt idx="4916">
                  <c:v>15.089844000000085</c:v>
                </c:pt>
                <c:pt idx="4917">
                  <c:v>18.5</c:v>
                </c:pt>
                <c:pt idx="4918">
                  <c:v>13.65014599999995</c:v>
                </c:pt>
                <c:pt idx="4919">
                  <c:v>20.630126999999902</c:v>
                </c:pt>
                <c:pt idx="4920">
                  <c:v>11.219970000000103</c:v>
                </c:pt>
                <c:pt idx="4921">
                  <c:v>20.640136999999868</c:v>
                </c:pt>
                <c:pt idx="4922">
                  <c:v>49.219970999999987</c:v>
                </c:pt>
                <c:pt idx="4923">
                  <c:v>13.469970000000103</c:v>
                </c:pt>
                <c:pt idx="4924">
                  <c:v>21.580078999999841</c:v>
                </c:pt>
                <c:pt idx="4925">
                  <c:v>28.159912000000077</c:v>
                </c:pt>
                <c:pt idx="4926">
                  <c:v>21.859863000000132</c:v>
                </c:pt>
                <c:pt idx="4927">
                  <c:v>36.389893000000029</c:v>
                </c:pt>
                <c:pt idx="4928">
                  <c:v>11.590087999999923</c:v>
                </c:pt>
                <c:pt idx="4929">
                  <c:v>21.459961000000021</c:v>
                </c:pt>
                <c:pt idx="4930">
                  <c:v>11.540038999999979</c:v>
                </c:pt>
                <c:pt idx="4931">
                  <c:v>19.93994100000009</c:v>
                </c:pt>
                <c:pt idx="4932">
                  <c:v>13.419922000000042</c:v>
                </c:pt>
                <c:pt idx="4933">
                  <c:v>29.149902000000111</c:v>
                </c:pt>
                <c:pt idx="4934">
                  <c:v>31.110106999999971</c:v>
                </c:pt>
                <c:pt idx="4935">
                  <c:v>42.930175999999847</c:v>
                </c:pt>
                <c:pt idx="4936">
                  <c:v>45.68994100000009</c:v>
                </c:pt>
                <c:pt idx="4937">
                  <c:v>24.770019000000048</c:v>
                </c:pt>
                <c:pt idx="4938">
                  <c:v>25.880126999999902</c:v>
                </c:pt>
                <c:pt idx="4939">
                  <c:v>37.840087999999923</c:v>
                </c:pt>
                <c:pt idx="4940">
                  <c:v>20.93994100000009</c:v>
                </c:pt>
                <c:pt idx="4941">
                  <c:v>16.800048999999944</c:v>
                </c:pt>
                <c:pt idx="4942">
                  <c:v>20.770019000000048</c:v>
                </c:pt>
                <c:pt idx="4943">
                  <c:v>14.149902000000111</c:v>
                </c:pt>
                <c:pt idx="4944">
                  <c:v>20.080077999999958</c:v>
                </c:pt>
                <c:pt idx="4945">
                  <c:v>14.140135999999984</c:v>
                </c:pt>
                <c:pt idx="4946">
                  <c:v>10.25</c:v>
                </c:pt>
                <c:pt idx="4947">
                  <c:v>15.169922000000042</c:v>
                </c:pt>
                <c:pt idx="4948">
                  <c:v>13.549805000000106</c:v>
                </c:pt>
                <c:pt idx="4949">
                  <c:v>10.580077999999958</c:v>
                </c:pt>
                <c:pt idx="4950">
                  <c:v>11.429932000000008</c:v>
                </c:pt>
                <c:pt idx="4951">
                  <c:v>12.169922000000042</c:v>
                </c:pt>
                <c:pt idx="4952">
                  <c:v>13.12011799999982</c:v>
                </c:pt>
                <c:pt idx="4953">
                  <c:v>15.350097999999889</c:v>
                </c:pt>
                <c:pt idx="4954">
                  <c:v>22.550048999999944</c:v>
                </c:pt>
                <c:pt idx="4955">
                  <c:v>16.5</c:v>
                </c:pt>
                <c:pt idx="4956">
                  <c:v>13.159912000000077</c:v>
                </c:pt>
                <c:pt idx="4957">
                  <c:v>27.780029999999897</c:v>
                </c:pt>
                <c:pt idx="4958">
                  <c:v>10.780029000000013</c:v>
                </c:pt>
                <c:pt idx="4959">
                  <c:v>20.260009999999966</c:v>
                </c:pt>
                <c:pt idx="4960">
                  <c:v>22.319824000000153</c:v>
                </c:pt>
                <c:pt idx="4961">
                  <c:v>10.169922000000042</c:v>
                </c:pt>
                <c:pt idx="4962">
                  <c:v>24.109864000000016</c:v>
                </c:pt>
                <c:pt idx="4963">
                  <c:v>30.769776000000093</c:v>
                </c:pt>
                <c:pt idx="4964">
                  <c:v>31.179932000000008</c:v>
                </c:pt>
                <c:pt idx="4965">
                  <c:v>18.640136999999868</c:v>
                </c:pt>
                <c:pt idx="4966">
                  <c:v>39.110106999999971</c:v>
                </c:pt>
                <c:pt idx="4967">
                  <c:v>50.429931000000124</c:v>
                </c:pt>
                <c:pt idx="4968">
                  <c:v>24.679932000000008</c:v>
                </c:pt>
                <c:pt idx="4969">
                  <c:v>39.570068999999876</c:v>
                </c:pt>
                <c:pt idx="4970">
                  <c:v>65.920165999999881</c:v>
                </c:pt>
                <c:pt idx="4971">
                  <c:v>38.760009000000082</c:v>
                </c:pt>
                <c:pt idx="4972">
                  <c:v>32.419922000000042</c:v>
                </c:pt>
                <c:pt idx="4973">
                  <c:v>43.59985400000005</c:v>
                </c:pt>
                <c:pt idx="4974">
                  <c:v>36.349853000000167</c:v>
                </c:pt>
                <c:pt idx="4975">
                  <c:v>31.25</c:v>
                </c:pt>
                <c:pt idx="4976">
                  <c:v>22.570067999999992</c:v>
                </c:pt>
                <c:pt idx="4977">
                  <c:v>14.859863000000132</c:v>
                </c:pt>
                <c:pt idx="4978">
                  <c:v>14.359864000000016</c:v>
                </c:pt>
                <c:pt idx="4979">
                  <c:v>31.209961000000021</c:v>
                </c:pt>
                <c:pt idx="4980">
                  <c:v>21.170165999999881</c:v>
                </c:pt>
                <c:pt idx="4981">
                  <c:v>38.929932000000008</c:v>
                </c:pt>
                <c:pt idx="4982">
                  <c:v>25.969970000000103</c:v>
                </c:pt>
                <c:pt idx="4983">
                  <c:v>22.260009999999966</c:v>
                </c:pt>
                <c:pt idx="4984">
                  <c:v>18.459960000000137</c:v>
                </c:pt>
                <c:pt idx="4985">
                  <c:v>34.260009000000082</c:v>
                </c:pt>
                <c:pt idx="4986">
                  <c:v>41.850097000000005</c:v>
                </c:pt>
                <c:pt idx="4987">
                  <c:v>26.360106999999971</c:v>
                </c:pt>
                <c:pt idx="4988">
                  <c:v>29.650146999999833</c:v>
                </c:pt>
                <c:pt idx="4989">
                  <c:v>32.09985400000005</c:v>
                </c:pt>
                <c:pt idx="4990">
                  <c:v>19.260009999999966</c:v>
                </c:pt>
                <c:pt idx="4991">
                  <c:v>32.080077999999958</c:v>
                </c:pt>
                <c:pt idx="4992">
                  <c:v>13.890135999999984</c:v>
                </c:pt>
                <c:pt idx="4993">
                  <c:v>13.25</c:v>
                </c:pt>
                <c:pt idx="4994">
                  <c:v>14.829834000000119</c:v>
                </c:pt>
                <c:pt idx="4995">
                  <c:v>9.9699709999999868</c:v>
                </c:pt>
                <c:pt idx="4996">
                  <c:v>25.350097999999889</c:v>
                </c:pt>
                <c:pt idx="4997">
                  <c:v>20.310058000000026</c:v>
                </c:pt>
                <c:pt idx="4998">
                  <c:v>26.56005899999991</c:v>
                </c:pt>
                <c:pt idx="4999">
                  <c:v>17.27978500000017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ummary_FACARR!$M$1</c:f>
              <c:strCache>
                <c:ptCount val="1"/>
                <c:pt idx="0">
                  <c:v>R_Forcast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ummary_FACARR!$K$2:$K$500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Summary_FACARR!$M$2:$M$5001</c:f>
              <c:numCache>
                <c:formatCode>General</c:formatCode>
                <c:ptCount val="5000"/>
                <c:pt idx="0">
                  <c:v>13.450139280679544</c:v>
                </c:pt>
                <c:pt idx="1">
                  <c:v>30.290717081962203</c:v>
                </c:pt>
                <c:pt idx="2">
                  <c:v>19.808586322092246</c:v>
                </c:pt>
                <c:pt idx="3">
                  <c:v>27.953275794779035</c:v>
                </c:pt>
                <c:pt idx="4">
                  <c:v>9.6093209897558616</c:v>
                </c:pt>
                <c:pt idx="5">
                  <c:v>16.386308791414663</c:v>
                </c:pt>
                <c:pt idx="6">
                  <c:v>14.179256911300648</c:v>
                </c:pt>
                <c:pt idx="7">
                  <c:v>12.218600961831896</c:v>
                </c:pt>
                <c:pt idx="8">
                  <c:v>16.301962600777447</c:v>
                </c:pt>
                <c:pt idx="9">
                  <c:v>22.05678762696957</c:v>
                </c:pt>
                <c:pt idx="10">
                  <c:v>19.048525133135918</c:v>
                </c:pt>
                <c:pt idx="11">
                  <c:v>23.722192536663087</c:v>
                </c:pt>
                <c:pt idx="12">
                  <c:v>18.266444029140832</c:v>
                </c:pt>
                <c:pt idx="13">
                  <c:v>22.897635617876446</c:v>
                </c:pt>
                <c:pt idx="14">
                  <c:v>24.371244093921963</c:v>
                </c:pt>
                <c:pt idx="15">
                  <c:v>17.336970235773812</c:v>
                </c:pt>
                <c:pt idx="16">
                  <c:v>21.00689559021081</c:v>
                </c:pt>
                <c:pt idx="17">
                  <c:v>23.454962800673268</c:v>
                </c:pt>
                <c:pt idx="18">
                  <c:v>26.071861911758145</c:v>
                </c:pt>
                <c:pt idx="19">
                  <c:v>16.038227140823281</c:v>
                </c:pt>
                <c:pt idx="20">
                  <c:v>16.754499105451565</c:v>
                </c:pt>
                <c:pt idx="21">
                  <c:v>12.854657694789681</c:v>
                </c:pt>
                <c:pt idx="22">
                  <c:v>13.783208414321079</c:v>
                </c:pt>
                <c:pt idx="23">
                  <c:v>14.305662851553711</c:v>
                </c:pt>
                <c:pt idx="24">
                  <c:v>20.580071118484668</c:v>
                </c:pt>
                <c:pt idx="25">
                  <c:v>25.243342988648198</c:v>
                </c:pt>
                <c:pt idx="26">
                  <c:v>17.964366289521362</c:v>
                </c:pt>
                <c:pt idx="27">
                  <c:v>15.499773267877014</c:v>
                </c:pt>
                <c:pt idx="28">
                  <c:v>22.8906146115742</c:v>
                </c:pt>
                <c:pt idx="29">
                  <c:v>23.751321797260672</c:v>
                </c:pt>
                <c:pt idx="30">
                  <c:v>28.163851478084549</c:v>
                </c:pt>
                <c:pt idx="31">
                  <c:v>26.816632277823505</c:v>
                </c:pt>
                <c:pt idx="32">
                  <c:v>15.789447383094645</c:v>
                </c:pt>
                <c:pt idx="33">
                  <c:v>24.843510438614807</c:v>
                </c:pt>
                <c:pt idx="34">
                  <c:v>23.928088937350385</c:v>
                </c:pt>
                <c:pt idx="35">
                  <c:v>18.560208509569179</c:v>
                </c:pt>
                <c:pt idx="36">
                  <c:v>21.871561438393325</c:v>
                </c:pt>
                <c:pt idx="37">
                  <c:v>16.897025641113864</c:v>
                </c:pt>
                <c:pt idx="38">
                  <c:v>24.728618675805699</c:v>
                </c:pt>
                <c:pt idx="39">
                  <c:v>22.374223107312059</c:v>
                </c:pt>
                <c:pt idx="40">
                  <c:v>20.180244209834513</c:v>
                </c:pt>
                <c:pt idx="41">
                  <c:v>17.548164136288875</c:v>
                </c:pt>
                <c:pt idx="42">
                  <c:v>16.690428135639081</c:v>
                </c:pt>
                <c:pt idx="43">
                  <c:v>17.991018288943835</c:v>
                </c:pt>
                <c:pt idx="44">
                  <c:v>27.456128736126427</c:v>
                </c:pt>
                <c:pt idx="45">
                  <c:v>25.490646166193262</c:v>
                </c:pt>
                <c:pt idx="46">
                  <c:v>30.608048426732008</c:v>
                </c:pt>
                <c:pt idx="47">
                  <c:v>27.238123619547935</c:v>
                </c:pt>
                <c:pt idx="48">
                  <c:v>19.134166474125777</c:v>
                </c:pt>
                <c:pt idx="49">
                  <c:v>21.766679929678876</c:v>
                </c:pt>
                <c:pt idx="50">
                  <c:v>26.659690973830212</c:v>
                </c:pt>
                <c:pt idx="51">
                  <c:v>20.32082978347405</c:v>
                </c:pt>
                <c:pt idx="52">
                  <c:v>21.793702838637351</c:v>
                </c:pt>
                <c:pt idx="53">
                  <c:v>18.782553504874752</c:v>
                </c:pt>
                <c:pt idx="54">
                  <c:v>18.278239186033595</c:v>
                </c:pt>
                <c:pt idx="55">
                  <c:v>23.646398574280983</c:v>
                </c:pt>
                <c:pt idx="56">
                  <c:v>29.987254232413846</c:v>
                </c:pt>
                <c:pt idx="57">
                  <c:v>21.781471833625162</c:v>
                </c:pt>
                <c:pt idx="58">
                  <c:v>17.349687051864244</c:v>
                </c:pt>
                <c:pt idx="59">
                  <c:v>16.821202945608984</c:v>
                </c:pt>
                <c:pt idx="60">
                  <c:v>13.412257613810217</c:v>
                </c:pt>
                <c:pt idx="61">
                  <c:v>16.66418942723163</c:v>
                </c:pt>
                <c:pt idx="62">
                  <c:v>18.934497869721987</c:v>
                </c:pt>
                <c:pt idx="63">
                  <c:v>19.372620268171104</c:v>
                </c:pt>
                <c:pt idx="64">
                  <c:v>19.281248697643377</c:v>
                </c:pt>
                <c:pt idx="65">
                  <c:v>14.950238442911964</c:v>
                </c:pt>
                <c:pt idx="66">
                  <c:v>18.253561101386545</c:v>
                </c:pt>
                <c:pt idx="67">
                  <c:v>17.680244286029193</c:v>
                </c:pt>
                <c:pt idx="68">
                  <c:v>13.863057073819938</c:v>
                </c:pt>
                <c:pt idx="69">
                  <c:v>19.746962460622676</c:v>
                </c:pt>
                <c:pt idx="70">
                  <c:v>13.439136070969964</c:v>
                </c:pt>
                <c:pt idx="71">
                  <c:v>13.792240166950243</c:v>
                </c:pt>
                <c:pt idx="72">
                  <c:v>12.919868345491789</c:v>
                </c:pt>
                <c:pt idx="73">
                  <c:v>18.986728175592297</c:v>
                </c:pt>
                <c:pt idx="74">
                  <c:v>19.396537203195692</c:v>
                </c:pt>
                <c:pt idx="75">
                  <c:v>15.102496475458224</c:v>
                </c:pt>
                <c:pt idx="76">
                  <c:v>14.061638815345852</c:v>
                </c:pt>
                <c:pt idx="77">
                  <c:v>19.888686525246914</c:v>
                </c:pt>
                <c:pt idx="78">
                  <c:v>17.390025329067306</c:v>
                </c:pt>
                <c:pt idx="79">
                  <c:v>12.561698355011607</c:v>
                </c:pt>
                <c:pt idx="80">
                  <c:v>18.724594898226862</c:v>
                </c:pt>
                <c:pt idx="81">
                  <c:v>26.106416380498999</c:v>
                </c:pt>
                <c:pt idx="82">
                  <c:v>18.297690304962615</c:v>
                </c:pt>
                <c:pt idx="83">
                  <c:v>15.657671653779135</c:v>
                </c:pt>
                <c:pt idx="84">
                  <c:v>18.654585762725102</c:v>
                </c:pt>
                <c:pt idx="85">
                  <c:v>19.480968702776821</c:v>
                </c:pt>
                <c:pt idx="86">
                  <c:v>15.166761313466237</c:v>
                </c:pt>
                <c:pt idx="87">
                  <c:v>16.266332180572611</c:v>
                </c:pt>
                <c:pt idx="88">
                  <c:v>17.995096614118694</c:v>
                </c:pt>
                <c:pt idx="89">
                  <c:v>17.536548058133931</c:v>
                </c:pt>
                <c:pt idx="90">
                  <c:v>13.710431803856295</c:v>
                </c:pt>
                <c:pt idx="91">
                  <c:v>16.292155955701304</c:v>
                </c:pt>
                <c:pt idx="92">
                  <c:v>17.785144524416303</c:v>
                </c:pt>
                <c:pt idx="93">
                  <c:v>16.533164024864874</c:v>
                </c:pt>
                <c:pt idx="94">
                  <c:v>15.332045953775534</c:v>
                </c:pt>
                <c:pt idx="95">
                  <c:v>18.807265034265821</c:v>
                </c:pt>
                <c:pt idx="96">
                  <c:v>12.959450257895483</c:v>
                </c:pt>
                <c:pt idx="97">
                  <c:v>11.114656335149611</c:v>
                </c:pt>
                <c:pt idx="98">
                  <c:v>11.359083593925547</c:v>
                </c:pt>
                <c:pt idx="99">
                  <c:v>13.648953149482002</c:v>
                </c:pt>
                <c:pt idx="100">
                  <c:v>26.424623488100771</c:v>
                </c:pt>
                <c:pt idx="101">
                  <c:v>45.993148332469858</c:v>
                </c:pt>
                <c:pt idx="102">
                  <c:v>40.07886587744057</c:v>
                </c:pt>
                <c:pt idx="103">
                  <c:v>25.230649344594198</c:v>
                </c:pt>
                <c:pt idx="104">
                  <c:v>23.065236970243802</c:v>
                </c:pt>
                <c:pt idx="105">
                  <c:v>25.485006076319632</c:v>
                </c:pt>
                <c:pt idx="106">
                  <c:v>24.109385141819839</c:v>
                </c:pt>
                <c:pt idx="107">
                  <c:v>20.415211492654038</c:v>
                </c:pt>
                <c:pt idx="108">
                  <c:v>16.334580289929391</c:v>
                </c:pt>
                <c:pt idx="109">
                  <c:v>18.782127174751341</c:v>
                </c:pt>
                <c:pt idx="110">
                  <c:v>19.757907965657093</c:v>
                </c:pt>
                <c:pt idx="111">
                  <c:v>14.799965121813724</c:v>
                </c:pt>
                <c:pt idx="112">
                  <c:v>20.087734212770297</c:v>
                </c:pt>
                <c:pt idx="113">
                  <c:v>19.752982312697767</c:v>
                </c:pt>
                <c:pt idx="114">
                  <c:v>34.076275728426396</c:v>
                </c:pt>
                <c:pt idx="115">
                  <c:v>36.033329589038118</c:v>
                </c:pt>
                <c:pt idx="116">
                  <c:v>19.761351982191805</c:v>
                </c:pt>
                <c:pt idx="117">
                  <c:v>28.509550415822986</c:v>
                </c:pt>
                <c:pt idx="118">
                  <c:v>42.102606647099712</c:v>
                </c:pt>
                <c:pt idx="119">
                  <c:v>34.183344382088151</c:v>
                </c:pt>
                <c:pt idx="120">
                  <c:v>30.096645387593952</c:v>
                </c:pt>
                <c:pt idx="121">
                  <c:v>20.727936692883233</c:v>
                </c:pt>
                <c:pt idx="122">
                  <c:v>20.377846524084347</c:v>
                </c:pt>
                <c:pt idx="123">
                  <c:v>19.828830004066603</c:v>
                </c:pt>
                <c:pt idx="124">
                  <c:v>16.446652105334596</c:v>
                </c:pt>
                <c:pt idx="125">
                  <c:v>14.723105442597229</c:v>
                </c:pt>
                <c:pt idx="126">
                  <c:v>25.815787725574889</c:v>
                </c:pt>
                <c:pt idx="127">
                  <c:v>22.505307717133963</c:v>
                </c:pt>
                <c:pt idx="128">
                  <c:v>28.112649096226985</c:v>
                </c:pt>
                <c:pt idx="129">
                  <c:v>24.432340177663615</c:v>
                </c:pt>
                <c:pt idx="130">
                  <c:v>21.122350126165664</c:v>
                </c:pt>
                <c:pt idx="131">
                  <c:v>24.809423663442953</c:v>
                </c:pt>
                <c:pt idx="132">
                  <c:v>18.812938334560052</c:v>
                </c:pt>
                <c:pt idx="133">
                  <c:v>32.004496887442144</c:v>
                </c:pt>
                <c:pt idx="134">
                  <c:v>30.962982760922031</c:v>
                </c:pt>
                <c:pt idx="135">
                  <c:v>23.760745138444332</c:v>
                </c:pt>
                <c:pt idx="136">
                  <c:v>30.30533135922273</c:v>
                </c:pt>
                <c:pt idx="137">
                  <c:v>31.51383587840224</c:v>
                </c:pt>
                <c:pt idx="138">
                  <c:v>28.10406287350029</c:v>
                </c:pt>
                <c:pt idx="139">
                  <c:v>23.528017814455954</c:v>
                </c:pt>
                <c:pt idx="140">
                  <c:v>17.19177740413485</c:v>
                </c:pt>
                <c:pt idx="141">
                  <c:v>17.182530716656601</c:v>
                </c:pt>
                <c:pt idx="142">
                  <c:v>18.461387962896104</c:v>
                </c:pt>
                <c:pt idx="143">
                  <c:v>26.828051449615177</c:v>
                </c:pt>
                <c:pt idx="144">
                  <c:v>35.376073299639827</c:v>
                </c:pt>
                <c:pt idx="145">
                  <c:v>32.248291500772879</c:v>
                </c:pt>
                <c:pt idx="146">
                  <c:v>27.856386742846773</c:v>
                </c:pt>
                <c:pt idx="147">
                  <c:v>28.358451474635459</c:v>
                </c:pt>
                <c:pt idx="148">
                  <c:v>27.642987315010103</c:v>
                </c:pt>
                <c:pt idx="149">
                  <c:v>31.840520622254669</c:v>
                </c:pt>
                <c:pt idx="150">
                  <c:v>29.246958396540116</c:v>
                </c:pt>
                <c:pt idx="151">
                  <c:v>36.343716223880577</c:v>
                </c:pt>
                <c:pt idx="152">
                  <c:v>35.802093829556291</c:v>
                </c:pt>
                <c:pt idx="153">
                  <c:v>22.638852386359005</c:v>
                </c:pt>
                <c:pt idx="154">
                  <c:v>27.458907080103074</c:v>
                </c:pt>
                <c:pt idx="155">
                  <c:v>28.242853430295888</c:v>
                </c:pt>
                <c:pt idx="156">
                  <c:v>23.409506207547452</c:v>
                </c:pt>
                <c:pt idx="157">
                  <c:v>30.797891971835206</c:v>
                </c:pt>
                <c:pt idx="158">
                  <c:v>24.173417087377402</c:v>
                </c:pt>
                <c:pt idx="159">
                  <c:v>19.736939750347986</c:v>
                </c:pt>
                <c:pt idx="160">
                  <c:v>20.960113700336034</c:v>
                </c:pt>
                <c:pt idx="161">
                  <c:v>31.622271592589346</c:v>
                </c:pt>
                <c:pt idx="162">
                  <c:v>30.754855215719051</c:v>
                </c:pt>
                <c:pt idx="163">
                  <c:v>25.34586537809712</c:v>
                </c:pt>
                <c:pt idx="164">
                  <c:v>58.457178621323322</c:v>
                </c:pt>
                <c:pt idx="165">
                  <c:v>56.818024940983307</c:v>
                </c:pt>
                <c:pt idx="166">
                  <c:v>21.914821578129715</c:v>
                </c:pt>
                <c:pt idx="167">
                  <c:v>18.313275070115797</c:v>
                </c:pt>
                <c:pt idx="168">
                  <c:v>20.103860038847408</c:v>
                </c:pt>
                <c:pt idx="169">
                  <c:v>24.207250313409851</c:v>
                </c:pt>
                <c:pt idx="170">
                  <c:v>32.726698713193599</c:v>
                </c:pt>
                <c:pt idx="171">
                  <c:v>36.563547718522045</c:v>
                </c:pt>
                <c:pt idx="172">
                  <c:v>65.39673918257634</c:v>
                </c:pt>
                <c:pt idx="173">
                  <c:v>59.253385766764964</c:v>
                </c:pt>
                <c:pt idx="174">
                  <c:v>36.715564544140449</c:v>
                </c:pt>
                <c:pt idx="175">
                  <c:v>30.369154291656596</c:v>
                </c:pt>
                <c:pt idx="176">
                  <c:v>18.605026744133124</c:v>
                </c:pt>
                <c:pt idx="177">
                  <c:v>22.777242705577713</c:v>
                </c:pt>
                <c:pt idx="178">
                  <c:v>27.681112181345604</c:v>
                </c:pt>
                <c:pt idx="179">
                  <c:v>32.94796687218107</c:v>
                </c:pt>
                <c:pt idx="180">
                  <c:v>29.050789951978903</c:v>
                </c:pt>
                <c:pt idx="181">
                  <c:v>28.02023010418133</c:v>
                </c:pt>
                <c:pt idx="182">
                  <c:v>22.102162995049632</c:v>
                </c:pt>
                <c:pt idx="183">
                  <c:v>26.171808203994395</c:v>
                </c:pt>
                <c:pt idx="184">
                  <c:v>35.920614120776079</c:v>
                </c:pt>
                <c:pt idx="185">
                  <c:v>29.64922498047693</c:v>
                </c:pt>
                <c:pt idx="186">
                  <c:v>20.033569946066724</c:v>
                </c:pt>
                <c:pt idx="187">
                  <c:v>23.580739929883556</c:v>
                </c:pt>
                <c:pt idx="188">
                  <c:v>23.04128090502191</c:v>
                </c:pt>
                <c:pt idx="189">
                  <c:v>32.866994072868692</c:v>
                </c:pt>
                <c:pt idx="190">
                  <c:v>26.235865039814691</c:v>
                </c:pt>
                <c:pt idx="191">
                  <c:v>20.635563744451648</c:v>
                </c:pt>
                <c:pt idx="192">
                  <c:v>23.176049286376688</c:v>
                </c:pt>
                <c:pt idx="193">
                  <c:v>23.430130465943805</c:v>
                </c:pt>
                <c:pt idx="194">
                  <c:v>23.517684524179415</c:v>
                </c:pt>
                <c:pt idx="195">
                  <c:v>22.343865253536158</c:v>
                </c:pt>
                <c:pt idx="196">
                  <c:v>29.437803626233155</c:v>
                </c:pt>
                <c:pt idx="197">
                  <c:v>37.132519839862638</c:v>
                </c:pt>
                <c:pt idx="198">
                  <c:v>34.35187913574886</c:v>
                </c:pt>
                <c:pt idx="199">
                  <c:v>29.630636766446191</c:v>
                </c:pt>
                <c:pt idx="200">
                  <c:v>34.673077849989596</c:v>
                </c:pt>
                <c:pt idx="201">
                  <c:v>27.252225887419577</c:v>
                </c:pt>
                <c:pt idx="202">
                  <c:v>24.507830110960764</c:v>
                </c:pt>
                <c:pt idx="203">
                  <c:v>27.276293299979436</c:v>
                </c:pt>
                <c:pt idx="204">
                  <c:v>19.411923984191862</c:v>
                </c:pt>
                <c:pt idx="205">
                  <c:v>23.988428715516761</c:v>
                </c:pt>
                <c:pt idx="206">
                  <c:v>23.327655008606008</c:v>
                </c:pt>
                <c:pt idx="207">
                  <c:v>17.087010414992015</c:v>
                </c:pt>
                <c:pt idx="208">
                  <c:v>17.15924841428577</c:v>
                </c:pt>
                <c:pt idx="209">
                  <c:v>20.29885153493322</c:v>
                </c:pt>
                <c:pt idx="210">
                  <c:v>18.44037332911158</c:v>
                </c:pt>
                <c:pt idx="211">
                  <c:v>18.393738754869908</c:v>
                </c:pt>
                <c:pt idx="212">
                  <c:v>19.482375601807313</c:v>
                </c:pt>
                <c:pt idx="213">
                  <c:v>19.765346648923639</c:v>
                </c:pt>
                <c:pt idx="214">
                  <c:v>16.703488040074074</c:v>
                </c:pt>
                <c:pt idx="215">
                  <c:v>20.611763680651862</c:v>
                </c:pt>
                <c:pt idx="216">
                  <c:v>21.686917893584454</c:v>
                </c:pt>
                <c:pt idx="217">
                  <c:v>23.64333173615519</c:v>
                </c:pt>
                <c:pt idx="218">
                  <c:v>17.12792692263157</c:v>
                </c:pt>
                <c:pt idx="219">
                  <c:v>24.828794964110156</c:v>
                </c:pt>
                <c:pt idx="220">
                  <c:v>25.487613091315733</c:v>
                </c:pt>
                <c:pt idx="221">
                  <c:v>18.007236479128437</c:v>
                </c:pt>
                <c:pt idx="222">
                  <c:v>16.061093647607947</c:v>
                </c:pt>
                <c:pt idx="223">
                  <c:v>14.392322136791709</c:v>
                </c:pt>
                <c:pt idx="224">
                  <c:v>20.747053511400249</c:v>
                </c:pt>
                <c:pt idx="225">
                  <c:v>17.985561802605716</c:v>
                </c:pt>
                <c:pt idx="226">
                  <c:v>16.641520876097239</c:v>
                </c:pt>
                <c:pt idx="227">
                  <c:v>24.468866457511879</c:v>
                </c:pt>
                <c:pt idx="228">
                  <c:v>22.603215249488095</c:v>
                </c:pt>
                <c:pt idx="229">
                  <c:v>20.25105944498803</c:v>
                </c:pt>
                <c:pt idx="230">
                  <c:v>18.900370900293993</c:v>
                </c:pt>
                <c:pt idx="231">
                  <c:v>15.366061790172706</c:v>
                </c:pt>
                <c:pt idx="232">
                  <c:v>16.231475025456518</c:v>
                </c:pt>
                <c:pt idx="233">
                  <c:v>14.980896311647399</c:v>
                </c:pt>
                <c:pt idx="234">
                  <c:v>13.805656627379321</c:v>
                </c:pt>
                <c:pt idx="235">
                  <c:v>14.90248209940658</c:v>
                </c:pt>
                <c:pt idx="236">
                  <c:v>18.536967064988161</c:v>
                </c:pt>
                <c:pt idx="237">
                  <c:v>19.468390873905562</c:v>
                </c:pt>
                <c:pt idx="238">
                  <c:v>16.339925977730807</c:v>
                </c:pt>
                <c:pt idx="239">
                  <c:v>20.48468115548981</c:v>
                </c:pt>
                <c:pt idx="240">
                  <c:v>21.016506139944838</c:v>
                </c:pt>
                <c:pt idx="241">
                  <c:v>16.642481309554793</c:v>
                </c:pt>
                <c:pt idx="242">
                  <c:v>19.677335058990778</c:v>
                </c:pt>
                <c:pt idx="243">
                  <c:v>20.141209974132622</c:v>
                </c:pt>
                <c:pt idx="244">
                  <c:v>30.493100002454867</c:v>
                </c:pt>
                <c:pt idx="245">
                  <c:v>26.38920208264269</c:v>
                </c:pt>
                <c:pt idx="246">
                  <c:v>16.159136233792999</c:v>
                </c:pt>
                <c:pt idx="247">
                  <c:v>16.091053602818874</c:v>
                </c:pt>
                <c:pt idx="248">
                  <c:v>21.813052073350718</c:v>
                </c:pt>
                <c:pt idx="249">
                  <c:v>19.053032551013128</c:v>
                </c:pt>
                <c:pt idx="250">
                  <c:v>15.033152361734428</c:v>
                </c:pt>
                <c:pt idx="251">
                  <c:v>16.899757030863331</c:v>
                </c:pt>
                <c:pt idx="252">
                  <c:v>16.994313947358638</c:v>
                </c:pt>
                <c:pt idx="253">
                  <c:v>18.967599937940712</c:v>
                </c:pt>
                <c:pt idx="254">
                  <c:v>18.291126535590642</c:v>
                </c:pt>
                <c:pt idx="255">
                  <c:v>19.999521425946938</c:v>
                </c:pt>
                <c:pt idx="256">
                  <c:v>18.018443519109489</c:v>
                </c:pt>
                <c:pt idx="257">
                  <c:v>16.202552128799212</c:v>
                </c:pt>
                <c:pt idx="258">
                  <c:v>17.663165021123774</c:v>
                </c:pt>
                <c:pt idx="259">
                  <c:v>16.326528732571958</c:v>
                </c:pt>
                <c:pt idx="260">
                  <c:v>12.373253170784459</c:v>
                </c:pt>
                <c:pt idx="261">
                  <c:v>12.742065729800792</c:v>
                </c:pt>
                <c:pt idx="262">
                  <c:v>15.537932814554638</c:v>
                </c:pt>
                <c:pt idx="263">
                  <c:v>15.313066426594935</c:v>
                </c:pt>
                <c:pt idx="264">
                  <c:v>11.807869227019287</c:v>
                </c:pt>
                <c:pt idx="265">
                  <c:v>12.828693004459291</c:v>
                </c:pt>
                <c:pt idx="266">
                  <c:v>15.652615285004195</c:v>
                </c:pt>
                <c:pt idx="267">
                  <c:v>13.558970134269131</c:v>
                </c:pt>
                <c:pt idx="268">
                  <c:v>14.983195921046415</c:v>
                </c:pt>
                <c:pt idx="269">
                  <c:v>17.38496053294034</c:v>
                </c:pt>
                <c:pt idx="270">
                  <c:v>18.097753431227787</c:v>
                </c:pt>
                <c:pt idx="271">
                  <c:v>19.861242290432074</c:v>
                </c:pt>
                <c:pt idx="272">
                  <c:v>16.274001346858519</c:v>
                </c:pt>
                <c:pt idx="273">
                  <c:v>15.739937818596189</c:v>
                </c:pt>
                <c:pt idx="274">
                  <c:v>18.473481902873896</c:v>
                </c:pt>
                <c:pt idx="275">
                  <c:v>20.303816063198131</c:v>
                </c:pt>
                <c:pt idx="276">
                  <c:v>16.895960163777538</c:v>
                </c:pt>
                <c:pt idx="277">
                  <c:v>16.520073005474842</c:v>
                </c:pt>
                <c:pt idx="278">
                  <c:v>21.141482942605336</c:v>
                </c:pt>
                <c:pt idx="279">
                  <c:v>24.594137048662127</c:v>
                </c:pt>
                <c:pt idx="280">
                  <c:v>19.281280255915405</c:v>
                </c:pt>
                <c:pt idx="281">
                  <c:v>24.51893722992385</c:v>
                </c:pt>
                <c:pt idx="282">
                  <c:v>23.758749947532838</c:v>
                </c:pt>
                <c:pt idx="283">
                  <c:v>23.95499212079978</c:v>
                </c:pt>
                <c:pt idx="284">
                  <c:v>23.672915000653624</c:v>
                </c:pt>
                <c:pt idx="285">
                  <c:v>21.801102188853307</c:v>
                </c:pt>
                <c:pt idx="286">
                  <c:v>19.805858746944658</c:v>
                </c:pt>
                <c:pt idx="287">
                  <c:v>20.948957237330504</c:v>
                </c:pt>
                <c:pt idx="288">
                  <c:v>27.937281902627884</c:v>
                </c:pt>
                <c:pt idx="289">
                  <c:v>19.055058565439936</c:v>
                </c:pt>
                <c:pt idx="290">
                  <c:v>20.724685426502759</c:v>
                </c:pt>
                <c:pt idx="291">
                  <c:v>24.012355452872125</c:v>
                </c:pt>
                <c:pt idx="292">
                  <c:v>17.583118460468846</c:v>
                </c:pt>
                <c:pt idx="293">
                  <c:v>29.363603016342502</c:v>
                </c:pt>
                <c:pt idx="294">
                  <c:v>30.358575705224759</c:v>
                </c:pt>
                <c:pt idx="295">
                  <c:v>21.879858111102799</c:v>
                </c:pt>
                <c:pt idx="296">
                  <c:v>31.63181819611772</c:v>
                </c:pt>
                <c:pt idx="297">
                  <c:v>38.698352543106097</c:v>
                </c:pt>
                <c:pt idx="298">
                  <c:v>35.091785051891463</c:v>
                </c:pt>
                <c:pt idx="299">
                  <c:v>27.36566291425347</c:v>
                </c:pt>
                <c:pt idx="300">
                  <c:v>26.993882967001674</c:v>
                </c:pt>
                <c:pt idx="301">
                  <c:v>41.571739945851718</c:v>
                </c:pt>
                <c:pt idx="302">
                  <c:v>36.343231449828622</c:v>
                </c:pt>
                <c:pt idx="303">
                  <c:v>29.961536828309971</c:v>
                </c:pt>
                <c:pt idx="304">
                  <c:v>21.479508693303597</c:v>
                </c:pt>
                <c:pt idx="305">
                  <c:v>20.849969620079051</c:v>
                </c:pt>
                <c:pt idx="306">
                  <c:v>31.571018985500505</c:v>
                </c:pt>
                <c:pt idx="307">
                  <c:v>33.284803121488764</c:v>
                </c:pt>
                <c:pt idx="308">
                  <c:v>23.585048371537432</c:v>
                </c:pt>
                <c:pt idx="309">
                  <c:v>20.496942232396322</c:v>
                </c:pt>
                <c:pt idx="310">
                  <c:v>24.155030891287716</c:v>
                </c:pt>
                <c:pt idx="311">
                  <c:v>25.794457639659395</c:v>
                </c:pt>
                <c:pt idx="312">
                  <c:v>15.757797935482092</c:v>
                </c:pt>
                <c:pt idx="313">
                  <c:v>14.3100243545687</c:v>
                </c:pt>
                <c:pt idx="314">
                  <c:v>12.880569101935832</c:v>
                </c:pt>
                <c:pt idx="315">
                  <c:v>14.317074502705402</c:v>
                </c:pt>
                <c:pt idx="316">
                  <c:v>22.086466310011367</c:v>
                </c:pt>
                <c:pt idx="317">
                  <c:v>34.048038982386473</c:v>
                </c:pt>
                <c:pt idx="318">
                  <c:v>35.944069024172251</c:v>
                </c:pt>
                <c:pt idx="319">
                  <c:v>35.351201049980176</c:v>
                </c:pt>
                <c:pt idx="320">
                  <c:v>29.246290803284783</c:v>
                </c:pt>
                <c:pt idx="321">
                  <c:v>25.92269896706032</c:v>
                </c:pt>
                <c:pt idx="322">
                  <c:v>23.168011770353459</c:v>
                </c:pt>
                <c:pt idx="323">
                  <c:v>25.286065992139751</c:v>
                </c:pt>
                <c:pt idx="324">
                  <c:v>28.013678172316276</c:v>
                </c:pt>
                <c:pt idx="325">
                  <c:v>22.733174997676006</c:v>
                </c:pt>
                <c:pt idx="326">
                  <c:v>25.070118012131982</c:v>
                </c:pt>
                <c:pt idx="327">
                  <c:v>20.472443047380683</c:v>
                </c:pt>
                <c:pt idx="328">
                  <c:v>18.122050259037465</c:v>
                </c:pt>
                <c:pt idx="329">
                  <c:v>21.508380938897815</c:v>
                </c:pt>
                <c:pt idx="330">
                  <c:v>21.355770583743272</c:v>
                </c:pt>
                <c:pt idx="331">
                  <c:v>35.061628554556755</c:v>
                </c:pt>
                <c:pt idx="332">
                  <c:v>31.759950785962697</c:v>
                </c:pt>
                <c:pt idx="333">
                  <c:v>21.798925642518004</c:v>
                </c:pt>
                <c:pt idx="334">
                  <c:v>26.05340259485768</c:v>
                </c:pt>
                <c:pt idx="335">
                  <c:v>37.181282533872974</c:v>
                </c:pt>
                <c:pt idx="336">
                  <c:v>23.048265387627083</c:v>
                </c:pt>
                <c:pt idx="337">
                  <c:v>19.981163139124767</c:v>
                </c:pt>
                <c:pt idx="338">
                  <c:v>25.637494761372036</c:v>
                </c:pt>
                <c:pt idx="339">
                  <c:v>18.867645148195926</c:v>
                </c:pt>
                <c:pt idx="340">
                  <c:v>18.705948209686138</c:v>
                </c:pt>
                <c:pt idx="341">
                  <c:v>24.248010502131145</c:v>
                </c:pt>
                <c:pt idx="342">
                  <c:v>29.023957768325765</c:v>
                </c:pt>
                <c:pt idx="343">
                  <c:v>23.962578457678124</c:v>
                </c:pt>
                <c:pt idx="344">
                  <c:v>26.407588063881818</c:v>
                </c:pt>
                <c:pt idx="345">
                  <c:v>40.522048407115022</c:v>
                </c:pt>
                <c:pt idx="346">
                  <c:v>32.259307544999167</c:v>
                </c:pt>
                <c:pt idx="347">
                  <c:v>24.420180163621374</c:v>
                </c:pt>
                <c:pt idx="348">
                  <c:v>20.760703830405994</c:v>
                </c:pt>
                <c:pt idx="349">
                  <c:v>16.737725667734345</c:v>
                </c:pt>
                <c:pt idx="350">
                  <c:v>16.141662397840836</c:v>
                </c:pt>
                <c:pt idx="351">
                  <c:v>18.200151138506936</c:v>
                </c:pt>
                <c:pt idx="352">
                  <c:v>33.943918093108678</c:v>
                </c:pt>
                <c:pt idx="353">
                  <c:v>42.156288673838304</c:v>
                </c:pt>
                <c:pt idx="354">
                  <c:v>40.143407579700103</c:v>
                </c:pt>
                <c:pt idx="355">
                  <c:v>31.201955608145155</c:v>
                </c:pt>
                <c:pt idx="356">
                  <c:v>30.548131583972967</c:v>
                </c:pt>
                <c:pt idx="357">
                  <c:v>18.158919744432144</c:v>
                </c:pt>
                <c:pt idx="358">
                  <c:v>20.676830991318383</c:v>
                </c:pt>
                <c:pt idx="359">
                  <c:v>21.458161732295736</c:v>
                </c:pt>
                <c:pt idx="360">
                  <c:v>21.945131006746657</c:v>
                </c:pt>
                <c:pt idx="361">
                  <c:v>18.144753305749528</c:v>
                </c:pt>
                <c:pt idx="362">
                  <c:v>16.326537394012849</c:v>
                </c:pt>
                <c:pt idx="363">
                  <c:v>19.829575329360772</c:v>
                </c:pt>
                <c:pt idx="364">
                  <c:v>21.115275958371541</c:v>
                </c:pt>
                <c:pt idx="365">
                  <c:v>18.770376005555054</c:v>
                </c:pt>
                <c:pt idx="366">
                  <c:v>19.120621825792014</c:v>
                </c:pt>
                <c:pt idx="367">
                  <c:v>17.444300564271348</c:v>
                </c:pt>
                <c:pt idx="368">
                  <c:v>15.112250124631192</c:v>
                </c:pt>
                <c:pt idx="369">
                  <c:v>16.955041593585811</c:v>
                </c:pt>
                <c:pt idx="370">
                  <c:v>15.829983477494753</c:v>
                </c:pt>
                <c:pt idx="371">
                  <c:v>17.41775051711236</c:v>
                </c:pt>
                <c:pt idx="372">
                  <c:v>19.044401388498684</c:v>
                </c:pt>
                <c:pt idx="373">
                  <c:v>17.190925070331598</c:v>
                </c:pt>
                <c:pt idx="374">
                  <c:v>22.60236030929709</c:v>
                </c:pt>
                <c:pt idx="375">
                  <c:v>19.422706263321039</c:v>
                </c:pt>
                <c:pt idx="376">
                  <c:v>13.426229450207231</c:v>
                </c:pt>
                <c:pt idx="377">
                  <c:v>18.518797605590443</c:v>
                </c:pt>
                <c:pt idx="378">
                  <c:v>18.56641217596777</c:v>
                </c:pt>
                <c:pt idx="379">
                  <c:v>22.237278754943311</c:v>
                </c:pt>
                <c:pt idx="380">
                  <c:v>18.58714642162677</c:v>
                </c:pt>
                <c:pt idx="381">
                  <c:v>18.941372986084186</c:v>
                </c:pt>
                <c:pt idx="382">
                  <c:v>19.424037722329793</c:v>
                </c:pt>
                <c:pt idx="383">
                  <c:v>15.344087764484662</c:v>
                </c:pt>
                <c:pt idx="384">
                  <c:v>26.016631359104473</c:v>
                </c:pt>
                <c:pt idx="385">
                  <c:v>30.028227908656874</c:v>
                </c:pt>
                <c:pt idx="386">
                  <c:v>28.899235122250015</c:v>
                </c:pt>
                <c:pt idx="387">
                  <c:v>30.049299729526737</c:v>
                </c:pt>
                <c:pt idx="388">
                  <c:v>34.286511312267194</c:v>
                </c:pt>
                <c:pt idx="389">
                  <c:v>26.966067866081488</c:v>
                </c:pt>
                <c:pt idx="390">
                  <c:v>22.920366003514058</c:v>
                </c:pt>
                <c:pt idx="391">
                  <c:v>27.339590951044194</c:v>
                </c:pt>
                <c:pt idx="392">
                  <c:v>30.041567039632213</c:v>
                </c:pt>
                <c:pt idx="393">
                  <c:v>27.834126900458156</c:v>
                </c:pt>
                <c:pt idx="394">
                  <c:v>19.204300189810308</c:v>
                </c:pt>
                <c:pt idx="395">
                  <c:v>14.974799064711526</c:v>
                </c:pt>
                <c:pt idx="396">
                  <c:v>17.051752946718786</c:v>
                </c:pt>
                <c:pt idx="397">
                  <c:v>12.137098439184857</c:v>
                </c:pt>
                <c:pt idx="398">
                  <c:v>25.248753093397497</c:v>
                </c:pt>
                <c:pt idx="399">
                  <c:v>44.953187517971813</c:v>
                </c:pt>
                <c:pt idx="400">
                  <c:v>35.257263933309169</c:v>
                </c:pt>
                <c:pt idx="401">
                  <c:v>34.135737844540003</c:v>
                </c:pt>
                <c:pt idx="402">
                  <c:v>25.355241468173602</c:v>
                </c:pt>
                <c:pt idx="403">
                  <c:v>22.183728475399882</c:v>
                </c:pt>
                <c:pt idx="404">
                  <c:v>22.211212121656683</c:v>
                </c:pt>
                <c:pt idx="405">
                  <c:v>30.178376500267362</c:v>
                </c:pt>
                <c:pt idx="406">
                  <c:v>32.262568229238312</c:v>
                </c:pt>
                <c:pt idx="407">
                  <c:v>36.038144713679131</c:v>
                </c:pt>
                <c:pt idx="408">
                  <c:v>27.802227350753874</c:v>
                </c:pt>
                <c:pt idx="409">
                  <c:v>18.981804128678593</c:v>
                </c:pt>
                <c:pt idx="410">
                  <c:v>20.958607489390499</c:v>
                </c:pt>
                <c:pt idx="411">
                  <c:v>32.400738463069658</c:v>
                </c:pt>
                <c:pt idx="412">
                  <c:v>28.363002385407249</c:v>
                </c:pt>
                <c:pt idx="413">
                  <c:v>20.480860989670198</c:v>
                </c:pt>
                <c:pt idx="414">
                  <c:v>24.906663389744253</c:v>
                </c:pt>
                <c:pt idx="415">
                  <c:v>38.092247016006077</c:v>
                </c:pt>
                <c:pt idx="416">
                  <c:v>32.143698172368794</c:v>
                </c:pt>
                <c:pt idx="417">
                  <c:v>26.842229840626779</c:v>
                </c:pt>
                <c:pt idx="418">
                  <c:v>36.822772319152953</c:v>
                </c:pt>
                <c:pt idx="419">
                  <c:v>23.066386402398372</c:v>
                </c:pt>
                <c:pt idx="420">
                  <c:v>21.507109688735188</c:v>
                </c:pt>
                <c:pt idx="421">
                  <c:v>25.264536503594051</c:v>
                </c:pt>
                <c:pt idx="422">
                  <c:v>21.528131898986704</c:v>
                </c:pt>
                <c:pt idx="423">
                  <c:v>22.360666962339884</c:v>
                </c:pt>
                <c:pt idx="424">
                  <c:v>20.094387824941059</c:v>
                </c:pt>
                <c:pt idx="425">
                  <c:v>28.054350023747062</c:v>
                </c:pt>
                <c:pt idx="426">
                  <c:v>31.151082819091567</c:v>
                </c:pt>
                <c:pt idx="427">
                  <c:v>21.519268456460274</c:v>
                </c:pt>
                <c:pt idx="428">
                  <c:v>24.455346606194006</c:v>
                </c:pt>
                <c:pt idx="429">
                  <c:v>24.528735159586624</c:v>
                </c:pt>
                <c:pt idx="430">
                  <c:v>21.241627392181851</c:v>
                </c:pt>
                <c:pt idx="431">
                  <c:v>19.143665127352012</c:v>
                </c:pt>
                <c:pt idx="432">
                  <c:v>16.953205553792358</c:v>
                </c:pt>
                <c:pt idx="433">
                  <c:v>20.142381971294476</c:v>
                </c:pt>
                <c:pt idx="434">
                  <c:v>21.525848225030416</c:v>
                </c:pt>
                <c:pt idx="435">
                  <c:v>19.272644301109558</c:v>
                </c:pt>
                <c:pt idx="436">
                  <c:v>23.631160748827675</c:v>
                </c:pt>
                <c:pt idx="437">
                  <c:v>28.212273531685753</c:v>
                </c:pt>
                <c:pt idx="438">
                  <c:v>22.594226380722979</c:v>
                </c:pt>
                <c:pt idx="439">
                  <c:v>15.86830627013031</c:v>
                </c:pt>
                <c:pt idx="440">
                  <c:v>17.058541200020894</c:v>
                </c:pt>
                <c:pt idx="441">
                  <c:v>14.377757546911063</c:v>
                </c:pt>
                <c:pt idx="442">
                  <c:v>17.999354775244925</c:v>
                </c:pt>
                <c:pt idx="443">
                  <c:v>15.744188341524945</c:v>
                </c:pt>
                <c:pt idx="444">
                  <c:v>12.471520485414477</c:v>
                </c:pt>
                <c:pt idx="445">
                  <c:v>21.959186725017268</c:v>
                </c:pt>
                <c:pt idx="446">
                  <c:v>24.665777681601607</c:v>
                </c:pt>
                <c:pt idx="447">
                  <c:v>14.65568850997327</c:v>
                </c:pt>
                <c:pt idx="448">
                  <c:v>16.657451443421319</c:v>
                </c:pt>
                <c:pt idx="449">
                  <c:v>17.83375099331024</c:v>
                </c:pt>
                <c:pt idx="450">
                  <c:v>18.280123624366198</c:v>
                </c:pt>
                <c:pt idx="451">
                  <c:v>18.432718392978259</c:v>
                </c:pt>
                <c:pt idx="452">
                  <c:v>18.207095126137126</c:v>
                </c:pt>
                <c:pt idx="453">
                  <c:v>17.704110534974404</c:v>
                </c:pt>
                <c:pt idx="454">
                  <c:v>20.446803471962831</c:v>
                </c:pt>
                <c:pt idx="455">
                  <c:v>17.319284917833425</c:v>
                </c:pt>
                <c:pt idx="456">
                  <c:v>16.777411045069243</c:v>
                </c:pt>
                <c:pt idx="457">
                  <c:v>15.81200787225055</c:v>
                </c:pt>
                <c:pt idx="458">
                  <c:v>14.295727297438219</c:v>
                </c:pt>
                <c:pt idx="459">
                  <c:v>18.980317725121129</c:v>
                </c:pt>
                <c:pt idx="460">
                  <c:v>15.171111027636925</c:v>
                </c:pt>
                <c:pt idx="461">
                  <c:v>17.614467618741472</c:v>
                </c:pt>
                <c:pt idx="462">
                  <c:v>19.172971328298701</c:v>
                </c:pt>
                <c:pt idx="463">
                  <c:v>21.612407767930208</c:v>
                </c:pt>
                <c:pt idx="464">
                  <c:v>22.329836220602328</c:v>
                </c:pt>
                <c:pt idx="465">
                  <c:v>22.604055148428728</c:v>
                </c:pt>
                <c:pt idx="466">
                  <c:v>22.193990794924911</c:v>
                </c:pt>
                <c:pt idx="467">
                  <c:v>16.944656866519967</c:v>
                </c:pt>
                <c:pt idx="468">
                  <c:v>14.943499831136869</c:v>
                </c:pt>
                <c:pt idx="469">
                  <c:v>16.318568885906267</c:v>
                </c:pt>
                <c:pt idx="470">
                  <c:v>16.571829130417306</c:v>
                </c:pt>
                <c:pt idx="471">
                  <c:v>19.820673755417058</c:v>
                </c:pt>
                <c:pt idx="472">
                  <c:v>18.57138953166589</c:v>
                </c:pt>
                <c:pt idx="473">
                  <c:v>18.985029892513218</c:v>
                </c:pt>
                <c:pt idx="474">
                  <c:v>16.651706753947</c:v>
                </c:pt>
                <c:pt idx="475">
                  <c:v>16.040532893973705</c:v>
                </c:pt>
                <c:pt idx="476">
                  <c:v>18.67224209886632</c:v>
                </c:pt>
                <c:pt idx="477">
                  <c:v>15.293468666460043</c:v>
                </c:pt>
                <c:pt idx="478">
                  <c:v>14.313929544032785</c:v>
                </c:pt>
                <c:pt idx="479">
                  <c:v>15.259674874079419</c:v>
                </c:pt>
                <c:pt idx="480">
                  <c:v>25.175740975213522</c:v>
                </c:pt>
                <c:pt idx="481">
                  <c:v>20.23631032468386</c:v>
                </c:pt>
                <c:pt idx="482">
                  <c:v>19.439306511188221</c:v>
                </c:pt>
                <c:pt idx="483">
                  <c:v>21.057097080348477</c:v>
                </c:pt>
                <c:pt idx="484">
                  <c:v>19.136592152684578</c:v>
                </c:pt>
                <c:pt idx="485">
                  <c:v>20.559865608502314</c:v>
                </c:pt>
                <c:pt idx="486">
                  <c:v>18.929797121104393</c:v>
                </c:pt>
                <c:pt idx="487">
                  <c:v>18.89383853907902</c:v>
                </c:pt>
                <c:pt idx="488">
                  <c:v>19.702174049047322</c:v>
                </c:pt>
                <c:pt idx="489">
                  <c:v>16.816171124958675</c:v>
                </c:pt>
                <c:pt idx="490">
                  <c:v>16.042243052290249</c:v>
                </c:pt>
                <c:pt idx="491">
                  <c:v>19.122825515940988</c:v>
                </c:pt>
                <c:pt idx="492">
                  <c:v>26.309944685661616</c:v>
                </c:pt>
                <c:pt idx="493">
                  <c:v>20.038856821085162</c:v>
                </c:pt>
                <c:pt idx="494">
                  <c:v>19.156400147901209</c:v>
                </c:pt>
                <c:pt idx="495">
                  <c:v>17.957660819115382</c:v>
                </c:pt>
                <c:pt idx="496">
                  <c:v>13.622135458767225</c:v>
                </c:pt>
                <c:pt idx="497">
                  <c:v>13.241121477503896</c:v>
                </c:pt>
                <c:pt idx="498">
                  <c:v>14.765833589393532</c:v>
                </c:pt>
                <c:pt idx="499">
                  <c:v>12.474322328152809</c:v>
                </c:pt>
                <c:pt idx="500">
                  <c:v>16.354286555581442</c:v>
                </c:pt>
                <c:pt idx="501">
                  <c:v>19.094632387830011</c:v>
                </c:pt>
                <c:pt idx="502">
                  <c:v>15.924745110021298</c:v>
                </c:pt>
                <c:pt idx="503">
                  <c:v>20.902289968528827</c:v>
                </c:pt>
                <c:pt idx="504">
                  <c:v>19.416494251114038</c:v>
                </c:pt>
                <c:pt idx="505">
                  <c:v>18.055431767549749</c:v>
                </c:pt>
                <c:pt idx="506">
                  <c:v>17.397769505367386</c:v>
                </c:pt>
                <c:pt idx="507">
                  <c:v>13.769491858385228</c:v>
                </c:pt>
                <c:pt idx="508">
                  <c:v>16.038331288937783</c:v>
                </c:pt>
                <c:pt idx="509">
                  <c:v>16.891902761716864</c:v>
                </c:pt>
                <c:pt idx="510">
                  <c:v>22.965404222565766</c:v>
                </c:pt>
                <c:pt idx="511">
                  <c:v>18.023437347744004</c:v>
                </c:pt>
                <c:pt idx="512">
                  <c:v>18.020782067455624</c:v>
                </c:pt>
                <c:pt idx="513">
                  <c:v>18.644451216750141</c:v>
                </c:pt>
                <c:pt idx="514">
                  <c:v>14.024625985934106</c:v>
                </c:pt>
                <c:pt idx="515">
                  <c:v>14.48131177581595</c:v>
                </c:pt>
                <c:pt idx="516">
                  <c:v>17.071767083978074</c:v>
                </c:pt>
                <c:pt idx="517">
                  <c:v>17.091747054004742</c:v>
                </c:pt>
                <c:pt idx="518">
                  <c:v>20.274131441810148</c:v>
                </c:pt>
                <c:pt idx="519">
                  <c:v>24.301635571224146</c:v>
                </c:pt>
                <c:pt idx="520">
                  <c:v>19.967224010403335</c:v>
                </c:pt>
                <c:pt idx="521">
                  <c:v>18.416309484644046</c:v>
                </c:pt>
                <c:pt idx="522">
                  <c:v>23.598403870384629</c:v>
                </c:pt>
                <c:pt idx="523">
                  <c:v>25.008644539017954</c:v>
                </c:pt>
                <c:pt idx="524">
                  <c:v>26.338790103466721</c:v>
                </c:pt>
                <c:pt idx="525">
                  <c:v>23.212057554355923</c:v>
                </c:pt>
                <c:pt idx="526">
                  <c:v>39.131765024700066</c:v>
                </c:pt>
                <c:pt idx="527">
                  <c:v>32.559120481573984</c:v>
                </c:pt>
                <c:pt idx="528">
                  <c:v>35.13453467018487</c:v>
                </c:pt>
                <c:pt idx="529">
                  <c:v>40.179156148641653</c:v>
                </c:pt>
                <c:pt idx="530">
                  <c:v>35.542072390642431</c:v>
                </c:pt>
                <c:pt idx="531">
                  <c:v>31.168115563038526</c:v>
                </c:pt>
                <c:pt idx="532">
                  <c:v>25.958194490063448</c:v>
                </c:pt>
                <c:pt idx="533">
                  <c:v>18.583340911258439</c:v>
                </c:pt>
                <c:pt idx="534">
                  <c:v>18.914112013044935</c:v>
                </c:pt>
                <c:pt idx="535">
                  <c:v>18.521515579710499</c:v>
                </c:pt>
                <c:pt idx="536">
                  <c:v>19.683127629525586</c:v>
                </c:pt>
                <c:pt idx="537">
                  <c:v>15.946633803630689</c:v>
                </c:pt>
                <c:pt idx="538">
                  <c:v>21.938373392343031</c:v>
                </c:pt>
                <c:pt idx="539">
                  <c:v>22.517547684031001</c:v>
                </c:pt>
                <c:pt idx="540">
                  <c:v>19.312669883957895</c:v>
                </c:pt>
                <c:pt idx="541">
                  <c:v>19.164493673059159</c:v>
                </c:pt>
                <c:pt idx="542">
                  <c:v>15.176380465042802</c:v>
                </c:pt>
                <c:pt idx="543">
                  <c:v>17.118766617685605</c:v>
                </c:pt>
                <c:pt idx="544">
                  <c:v>20.132571620675066</c:v>
                </c:pt>
                <c:pt idx="545">
                  <c:v>23.277222707111392</c:v>
                </c:pt>
                <c:pt idx="546">
                  <c:v>21.212811880588106</c:v>
                </c:pt>
                <c:pt idx="547">
                  <c:v>14.84010722828854</c:v>
                </c:pt>
                <c:pt idx="548">
                  <c:v>22.543618272903487</c:v>
                </c:pt>
                <c:pt idx="549">
                  <c:v>22.677231219989615</c:v>
                </c:pt>
                <c:pt idx="550">
                  <c:v>17.468231527054133</c:v>
                </c:pt>
                <c:pt idx="551">
                  <c:v>17.69462354277567</c:v>
                </c:pt>
                <c:pt idx="552">
                  <c:v>18.507904710432129</c:v>
                </c:pt>
                <c:pt idx="553">
                  <c:v>15.387119458162761</c:v>
                </c:pt>
                <c:pt idx="554">
                  <c:v>21.822857609074767</c:v>
                </c:pt>
                <c:pt idx="555">
                  <c:v>23.327100380309624</c:v>
                </c:pt>
                <c:pt idx="556">
                  <c:v>23.318887340939675</c:v>
                </c:pt>
                <c:pt idx="557">
                  <c:v>26.690658300216683</c:v>
                </c:pt>
                <c:pt idx="558">
                  <c:v>19.623722307453129</c:v>
                </c:pt>
                <c:pt idx="559">
                  <c:v>20.456330261745919</c:v>
                </c:pt>
                <c:pt idx="560">
                  <c:v>21.743918299011838</c:v>
                </c:pt>
                <c:pt idx="561">
                  <c:v>15.525458218296349</c:v>
                </c:pt>
                <c:pt idx="562">
                  <c:v>19.854548256533018</c:v>
                </c:pt>
                <c:pt idx="563">
                  <c:v>18.782680327636388</c:v>
                </c:pt>
                <c:pt idx="564">
                  <c:v>15.570298531834723</c:v>
                </c:pt>
                <c:pt idx="565">
                  <c:v>17.03220431336111</c:v>
                </c:pt>
                <c:pt idx="566">
                  <c:v>20.214400696755316</c:v>
                </c:pt>
                <c:pt idx="567">
                  <c:v>19.502365323154223</c:v>
                </c:pt>
                <c:pt idx="568">
                  <c:v>17.810891012752613</c:v>
                </c:pt>
                <c:pt idx="569">
                  <c:v>15.155531124503575</c:v>
                </c:pt>
                <c:pt idx="570">
                  <c:v>15.586937837383623</c:v>
                </c:pt>
                <c:pt idx="571">
                  <c:v>13.725360685847821</c:v>
                </c:pt>
                <c:pt idx="572">
                  <c:v>14.196099282314774</c:v>
                </c:pt>
                <c:pt idx="573">
                  <c:v>15.227696073991414</c:v>
                </c:pt>
                <c:pt idx="574">
                  <c:v>14.405119923199845</c:v>
                </c:pt>
                <c:pt idx="575">
                  <c:v>14.557346542314345</c:v>
                </c:pt>
                <c:pt idx="576">
                  <c:v>18.72451748570645</c:v>
                </c:pt>
                <c:pt idx="577">
                  <c:v>23.48315501200759</c:v>
                </c:pt>
                <c:pt idx="578">
                  <c:v>17.867971756487428</c:v>
                </c:pt>
                <c:pt idx="579">
                  <c:v>13.559582996694825</c:v>
                </c:pt>
                <c:pt idx="580">
                  <c:v>14.533009479191959</c:v>
                </c:pt>
                <c:pt idx="581">
                  <c:v>14.875830257211433</c:v>
                </c:pt>
                <c:pt idx="582">
                  <c:v>18.462032277323061</c:v>
                </c:pt>
                <c:pt idx="583">
                  <c:v>19.228136236001397</c:v>
                </c:pt>
                <c:pt idx="584">
                  <c:v>15.357337286684061</c:v>
                </c:pt>
                <c:pt idx="585">
                  <c:v>19.450130400952723</c:v>
                </c:pt>
                <c:pt idx="586">
                  <c:v>17.845610038896538</c:v>
                </c:pt>
                <c:pt idx="587">
                  <c:v>17.496294752529501</c:v>
                </c:pt>
                <c:pt idx="588">
                  <c:v>19.971018766604509</c:v>
                </c:pt>
                <c:pt idx="589">
                  <c:v>17.204748467928649</c:v>
                </c:pt>
                <c:pt idx="590">
                  <c:v>14.151158565180889</c:v>
                </c:pt>
                <c:pt idx="591">
                  <c:v>13.249552486301972</c:v>
                </c:pt>
                <c:pt idx="592">
                  <c:v>15.294726116143073</c:v>
                </c:pt>
                <c:pt idx="593">
                  <c:v>16.719782904438333</c:v>
                </c:pt>
                <c:pt idx="594">
                  <c:v>11.679907267606785</c:v>
                </c:pt>
                <c:pt idx="595">
                  <c:v>8.9755364175194394</c:v>
                </c:pt>
                <c:pt idx="596">
                  <c:v>10.250495308257575</c:v>
                </c:pt>
                <c:pt idx="597">
                  <c:v>12.44732124896613</c:v>
                </c:pt>
                <c:pt idx="598">
                  <c:v>10.058461588337329</c:v>
                </c:pt>
                <c:pt idx="599">
                  <c:v>14.02713599817122</c:v>
                </c:pt>
                <c:pt idx="600">
                  <c:v>17.480806506602647</c:v>
                </c:pt>
                <c:pt idx="601">
                  <c:v>15.190373773883838</c:v>
                </c:pt>
                <c:pt idx="602">
                  <c:v>13.051321661989215</c:v>
                </c:pt>
                <c:pt idx="603">
                  <c:v>15.263973271779033</c:v>
                </c:pt>
                <c:pt idx="604">
                  <c:v>14.476730936635885</c:v>
                </c:pt>
                <c:pt idx="605">
                  <c:v>16.615764658039282</c:v>
                </c:pt>
                <c:pt idx="606">
                  <c:v>16.635377710865132</c:v>
                </c:pt>
                <c:pt idx="607">
                  <c:v>14.526076200430253</c:v>
                </c:pt>
                <c:pt idx="608">
                  <c:v>14.068527265919524</c:v>
                </c:pt>
                <c:pt idx="609">
                  <c:v>11.603590623216201</c:v>
                </c:pt>
                <c:pt idx="610">
                  <c:v>18.143350075048858</c:v>
                </c:pt>
                <c:pt idx="611">
                  <c:v>15.475946208977316</c:v>
                </c:pt>
                <c:pt idx="612">
                  <c:v>16.075398083341597</c:v>
                </c:pt>
                <c:pt idx="613">
                  <c:v>17.250020172208636</c:v>
                </c:pt>
                <c:pt idx="614">
                  <c:v>15.785806537605982</c:v>
                </c:pt>
                <c:pt idx="615">
                  <c:v>13.366950674406237</c:v>
                </c:pt>
                <c:pt idx="616">
                  <c:v>12.889366280180642</c:v>
                </c:pt>
                <c:pt idx="617">
                  <c:v>13.587692643174684</c:v>
                </c:pt>
                <c:pt idx="618">
                  <c:v>26.497018172499047</c:v>
                </c:pt>
                <c:pt idx="619">
                  <c:v>31.842287165809687</c:v>
                </c:pt>
                <c:pt idx="620">
                  <c:v>21.439166311061861</c:v>
                </c:pt>
                <c:pt idx="621">
                  <c:v>16.626861214217815</c:v>
                </c:pt>
                <c:pt idx="622">
                  <c:v>23.50206314472026</c:v>
                </c:pt>
                <c:pt idx="623">
                  <c:v>23.810306547794511</c:v>
                </c:pt>
                <c:pt idx="624">
                  <c:v>18.660933942696648</c:v>
                </c:pt>
                <c:pt idx="625">
                  <c:v>16.263725160836266</c:v>
                </c:pt>
                <c:pt idx="626">
                  <c:v>15.156518315701476</c:v>
                </c:pt>
                <c:pt idx="627">
                  <c:v>15.761015207217479</c:v>
                </c:pt>
                <c:pt idx="628">
                  <c:v>15.757453477128895</c:v>
                </c:pt>
                <c:pt idx="629">
                  <c:v>12.384370359891056</c:v>
                </c:pt>
                <c:pt idx="630">
                  <c:v>14.346331737632109</c:v>
                </c:pt>
                <c:pt idx="631">
                  <c:v>16.14039097740126</c:v>
                </c:pt>
                <c:pt idx="632">
                  <c:v>20.663180665917711</c:v>
                </c:pt>
                <c:pt idx="633">
                  <c:v>21.573381541836259</c:v>
                </c:pt>
                <c:pt idx="634">
                  <c:v>22.953215997454336</c:v>
                </c:pt>
                <c:pt idx="635">
                  <c:v>19.604136583561825</c:v>
                </c:pt>
                <c:pt idx="636">
                  <c:v>18.109692160304775</c:v>
                </c:pt>
                <c:pt idx="637">
                  <c:v>18.244340977659633</c:v>
                </c:pt>
                <c:pt idx="638">
                  <c:v>16.964512386358162</c:v>
                </c:pt>
                <c:pt idx="639">
                  <c:v>17.215634381824707</c:v>
                </c:pt>
                <c:pt idx="640">
                  <c:v>16.918988162592587</c:v>
                </c:pt>
                <c:pt idx="641">
                  <c:v>19.957431078611194</c:v>
                </c:pt>
                <c:pt idx="642">
                  <c:v>18.465949487911324</c:v>
                </c:pt>
                <c:pt idx="643">
                  <c:v>15.473290256048479</c:v>
                </c:pt>
                <c:pt idx="644">
                  <c:v>19.217129337829629</c:v>
                </c:pt>
                <c:pt idx="645">
                  <c:v>15.605403220096189</c:v>
                </c:pt>
                <c:pt idx="646">
                  <c:v>15.026262905663897</c:v>
                </c:pt>
                <c:pt idx="647">
                  <c:v>16.583523343790549</c:v>
                </c:pt>
                <c:pt idx="648">
                  <c:v>17.35402173839087</c:v>
                </c:pt>
                <c:pt idx="649">
                  <c:v>13.286274567727563</c:v>
                </c:pt>
                <c:pt idx="650">
                  <c:v>11.246711763198078</c:v>
                </c:pt>
                <c:pt idx="651">
                  <c:v>14.915793553454892</c:v>
                </c:pt>
                <c:pt idx="652">
                  <c:v>12.475586166035994</c:v>
                </c:pt>
                <c:pt idx="653">
                  <c:v>16.837146025854096</c:v>
                </c:pt>
                <c:pt idx="654">
                  <c:v>18.953430879268783</c:v>
                </c:pt>
                <c:pt idx="655">
                  <c:v>16.068333444877954</c:v>
                </c:pt>
                <c:pt idx="656">
                  <c:v>18.087630273916169</c:v>
                </c:pt>
                <c:pt idx="657">
                  <c:v>16.514039600784734</c:v>
                </c:pt>
                <c:pt idx="658">
                  <c:v>14.308270466303863</c:v>
                </c:pt>
                <c:pt idx="659">
                  <c:v>12.030010547374058</c:v>
                </c:pt>
                <c:pt idx="660">
                  <c:v>15.566020896220008</c:v>
                </c:pt>
                <c:pt idx="661">
                  <c:v>16.029269204382107</c:v>
                </c:pt>
                <c:pt idx="662">
                  <c:v>17.833815995232428</c:v>
                </c:pt>
                <c:pt idx="663">
                  <c:v>16.321402254165655</c:v>
                </c:pt>
                <c:pt idx="664">
                  <c:v>14.066437917182984</c:v>
                </c:pt>
                <c:pt idx="665">
                  <c:v>16.084306373886847</c:v>
                </c:pt>
                <c:pt idx="666">
                  <c:v>15.156185699293491</c:v>
                </c:pt>
                <c:pt idx="667">
                  <c:v>13.204335026934075</c:v>
                </c:pt>
                <c:pt idx="668">
                  <c:v>22.986327641757413</c:v>
                </c:pt>
                <c:pt idx="669">
                  <c:v>18.750697801858976</c:v>
                </c:pt>
                <c:pt idx="670">
                  <c:v>15.168874112999179</c:v>
                </c:pt>
                <c:pt idx="671">
                  <c:v>17.837945111172459</c:v>
                </c:pt>
                <c:pt idx="672">
                  <c:v>18.104735712484629</c:v>
                </c:pt>
                <c:pt idx="673">
                  <c:v>17.657576891017783</c:v>
                </c:pt>
                <c:pt idx="674">
                  <c:v>15.259073261011221</c:v>
                </c:pt>
                <c:pt idx="675">
                  <c:v>16.543022141464085</c:v>
                </c:pt>
                <c:pt idx="676">
                  <c:v>17.715280076518546</c:v>
                </c:pt>
                <c:pt idx="677">
                  <c:v>15.669827912072087</c:v>
                </c:pt>
                <c:pt idx="678">
                  <c:v>15.318187830661437</c:v>
                </c:pt>
                <c:pt idx="679">
                  <c:v>17.228541538172529</c:v>
                </c:pt>
                <c:pt idx="680">
                  <c:v>19.426404746762291</c:v>
                </c:pt>
                <c:pt idx="681">
                  <c:v>16.332376674425873</c:v>
                </c:pt>
                <c:pt idx="682">
                  <c:v>20.215375742281079</c:v>
                </c:pt>
                <c:pt idx="683">
                  <c:v>18.178343747936559</c:v>
                </c:pt>
                <c:pt idx="684">
                  <c:v>16.922598464757264</c:v>
                </c:pt>
                <c:pt idx="685">
                  <c:v>21.4375459034923</c:v>
                </c:pt>
                <c:pt idx="686">
                  <c:v>17.356546099104545</c:v>
                </c:pt>
                <c:pt idx="687">
                  <c:v>18.711613100526364</c:v>
                </c:pt>
                <c:pt idx="688">
                  <c:v>26.5309366511663</c:v>
                </c:pt>
                <c:pt idx="689">
                  <c:v>20.99758420565734</c:v>
                </c:pt>
                <c:pt idx="690">
                  <c:v>18.923134438645103</c:v>
                </c:pt>
                <c:pt idx="691">
                  <c:v>18.434062746248056</c:v>
                </c:pt>
                <c:pt idx="692">
                  <c:v>18.916550433046904</c:v>
                </c:pt>
                <c:pt idx="693">
                  <c:v>13.903666722123731</c:v>
                </c:pt>
                <c:pt idx="694">
                  <c:v>11.742669281165576</c:v>
                </c:pt>
                <c:pt idx="695">
                  <c:v>16.132480760437154</c:v>
                </c:pt>
                <c:pt idx="696">
                  <c:v>19.205910103776436</c:v>
                </c:pt>
                <c:pt idx="697">
                  <c:v>16.375902433710884</c:v>
                </c:pt>
                <c:pt idx="698">
                  <c:v>14.402520620090311</c:v>
                </c:pt>
                <c:pt idx="699">
                  <c:v>18.082417832524058</c:v>
                </c:pt>
                <c:pt idx="700">
                  <c:v>17.748470570624402</c:v>
                </c:pt>
                <c:pt idx="701">
                  <c:v>14.501112273730064</c:v>
                </c:pt>
                <c:pt idx="702">
                  <c:v>14.695678562042673</c:v>
                </c:pt>
                <c:pt idx="703">
                  <c:v>14.942597323131011</c:v>
                </c:pt>
                <c:pt idx="704">
                  <c:v>23.943969386186964</c:v>
                </c:pt>
                <c:pt idx="705">
                  <c:v>22.922710866428069</c:v>
                </c:pt>
                <c:pt idx="706">
                  <c:v>14.322059149388297</c:v>
                </c:pt>
                <c:pt idx="707">
                  <c:v>19.817528417423819</c:v>
                </c:pt>
                <c:pt idx="708">
                  <c:v>22.656887454129951</c:v>
                </c:pt>
                <c:pt idx="709">
                  <c:v>16.667179024465383</c:v>
                </c:pt>
                <c:pt idx="710">
                  <c:v>20.032003597273519</c:v>
                </c:pt>
                <c:pt idx="711">
                  <c:v>22.003372014000696</c:v>
                </c:pt>
                <c:pt idx="712">
                  <c:v>18.743675650218876</c:v>
                </c:pt>
                <c:pt idx="713">
                  <c:v>23.812577692957895</c:v>
                </c:pt>
                <c:pt idx="714">
                  <c:v>23.177384587996112</c:v>
                </c:pt>
                <c:pt idx="715">
                  <c:v>18.912514425314111</c:v>
                </c:pt>
                <c:pt idx="716">
                  <c:v>17.895657729107818</c:v>
                </c:pt>
                <c:pt idx="717">
                  <c:v>20.708889373383133</c:v>
                </c:pt>
                <c:pt idx="718">
                  <c:v>21.783816921721694</c:v>
                </c:pt>
                <c:pt idx="719">
                  <c:v>24.768279736366409</c:v>
                </c:pt>
                <c:pt idx="720">
                  <c:v>28.475196830428345</c:v>
                </c:pt>
                <c:pt idx="721">
                  <c:v>27.816362209799557</c:v>
                </c:pt>
                <c:pt idx="722">
                  <c:v>23.368639061040678</c:v>
                </c:pt>
                <c:pt idx="723">
                  <c:v>18.866091919062413</c:v>
                </c:pt>
                <c:pt idx="724">
                  <c:v>21.476264968377116</c:v>
                </c:pt>
                <c:pt idx="725">
                  <c:v>25.992153236291369</c:v>
                </c:pt>
                <c:pt idx="726">
                  <c:v>21.73137612708765</c:v>
                </c:pt>
                <c:pt idx="727">
                  <c:v>21.293536983977688</c:v>
                </c:pt>
                <c:pt idx="728">
                  <c:v>25.930993070914937</c:v>
                </c:pt>
                <c:pt idx="729">
                  <c:v>25.225892700964533</c:v>
                </c:pt>
                <c:pt idx="730">
                  <c:v>31.545389341478085</c:v>
                </c:pt>
                <c:pt idx="731">
                  <c:v>29.973094847618796</c:v>
                </c:pt>
                <c:pt idx="732">
                  <c:v>23.745029724646916</c:v>
                </c:pt>
                <c:pt idx="733">
                  <c:v>33.385494352802468</c:v>
                </c:pt>
                <c:pt idx="734">
                  <c:v>32.05141972039344</c:v>
                </c:pt>
                <c:pt idx="735">
                  <c:v>22.630404653954436</c:v>
                </c:pt>
                <c:pt idx="736">
                  <c:v>28.337914359482504</c:v>
                </c:pt>
                <c:pt idx="737">
                  <c:v>33.576346067072762</c:v>
                </c:pt>
                <c:pt idx="738">
                  <c:v>37.616968039613553</c:v>
                </c:pt>
                <c:pt idx="739">
                  <c:v>33.397750866821852</c:v>
                </c:pt>
                <c:pt idx="740">
                  <c:v>38.682850030742074</c:v>
                </c:pt>
                <c:pt idx="741">
                  <c:v>44.750756922688069</c:v>
                </c:pt>
                <c:pt idx="742">
                  <c:v>24.143187905690976</c:v>
                </c:pt>
                <c:pt idx="743">
                  <c:v>22.837383723395448</c:v>
                </c:pt>
                <c:pt idx="744">
                  <c:v>30.462275190451695</c:v>
                </c:pt>
                <c:pt idx="745">
                  <c:v>22.647788471570856</c:v>
                </c:pt>
                <c:pt idx="746">
                  <c:v>26.618065996787728</c:v>
                </c:pt>
                <c:pt idx="747">
                  <c:v>30.386080994020205</c:v>
                </c:pt>
                <c:pt idx="748">
                  <c:v>31.071956277925409</c:v>
                </c:pt>
                <c:pt idx="749">
                  <c:v>27.013130354757678</c:v>
                </c:pt>
                <c:pt idx="750">
                  <c:v>26.372057472159199</c:v>
                </c:pt>
                <c:pt idx="751">
                  <c:v>22.057142053603435</c:v>
                </c:pt>
                <c:pt idx="752">
                  <c:v>23.455597699223532</c:v>
                </c:pt>
                <c:pt idx="753">
                  <c:v>21.098235631195521</c:v>
                </c:pt>
                <c:pt idx="754">
                  <c:v>22.754379948001962</c:v>
                </c:pt>
                <c:pt idx="755">
                  <c:v>28.39338319871225</c:v>
                </c:pt>
                <c:pt idx="756">
                  <c:v>24.914304265099474</c:v>
                </c:pt>
                <c:pt idx="757">
                  <c:v>18.376241052943335</c:v>
                </c:pt>
                <c:pt idx="758">
                  <c:v>18.826248906766175</c:v>
                </c:pt>
                <c:pt idx="759">
                  <c:v>22.311755912031714</c:v>
                </c:pt>
                <c:pt idx="760">
                  <c:v>18.899112471044248</c:v>
                </c:pt>
                <c:pt idx="761">
                  <c:v>17.871179515058742</c:v>
                </c:pt>
                <c:pt idx="762">
                  <c:v>23.544312992781254</c:v>
                </c:pt>
                <c:pt idx="763">
                  <c:v>22.340264830475679</c:v>
                </c:pt>
                <c:pt idx="764">
                  <c:v>22.779041320046247</c:v>
                </c:pt>
                <c:pt idx="765">
                  <c:v>24.639805585662216</c:v>
                </c:pt>
                <c:pt idx="766">
                  <c:v>21.923026221764459</c:v>
                </c:pt>
                <c:pt idx="767">
                  <c:v>19.325074468011447</c:v>
                </c:pt>
                <c:pt idx="768">
                  <c:v>29.415767593941961</c:v>
                </c:pt>
                <c:pt idx="769">
                  <c:v>25.586527554480615</c:v>
                </c:pt>
                <c:pt idx="770">
                  <c:v>22.951802731249192</c:v>
                </c:pt>
                <c:pt idx="771">
                  <c:v>19.095104677034477</c:v>
                </c:pt>
                <c:pt idx="772">
                  <c:v>20.650697998478066</c:v>
                </c:pt>
                <c:pt idx="773">
                  <c:v>17.094268170429011</c:v>
                </c:pt>
                <c:pt idx="774">
                  <c:v>13.112590633183103</c:v>
                </c:pt>
                <c:pt idx="775">
                  <c:v>22.068241432542489</c:v>
                </c:pt>
                <c:pt idx="776">
                  <c:v>20.716485843284293</c:v>
                </c:pt>
                <c:pt idx="777">
                  <c:v>16.677011118435246</c:v>
                </c:pt>
                <c:pt idx="778">
                  <c:v>21.677243615695659</c:v>
                </c:pt>
                <c:pt idx="779">
                  <c:v>25.077626526132175</c:v>
                </c:pt>
                <c:pt idx="780">
                  <c:v>25.242479861533134</c:v>
                </c:pt>
                <c:pt idx="781">
                  <c:v>18.870816007871525</c:v>
                </c:pt>
                <c:pt idx="782">
                  <c:v>18.063251655070232</c:v>
                </c:pt>
                <c:pt idx="783">
                  <c:v>20.320081097750133</c:v>
                </c:pt>
                <c:pt idx="784">
                  <c:v>18.226803821078835</c:v>
                </c:pt>
                <c:pt idx="785">
                  <c:v>18.565053000003996</c:v>
                </c:pt>
                <c:pt idx="786">
                  <c:v>24.0570250423145</c:v>
                </c:pt>
                <c:pt idx="787">
                  <c:v>28.438912825404437</c:v>
                </c:pt>
                <c:pt idx="788">
                  <c:v>24.980209932914583</c:v>
                </c:pt>
                <c:pt idx="789">
                  <c:v>27.478632506290019</c:v>
                </c:pt>
                <c:pt idx="790">
                  <c:v>22.663125907144298</c:v>
                </c:pt>
                <c:pt idx="791">
                  <c:v>26.674808882499342</c:v>
                </c:pt>
                <c:pt idx="792">
                  <c:v>27.155319212521462</c:v>
                </c:pt>
                <c:pt idx="793">
                  <c:v>23.247957505187486</c:v>
                </c:pt>
                <c:pt idx="794">
                  <c:v>26.088126714315532</c:v>
                </c:pt>
                <c:pt idx="795">
                  <c:v>25.166793588037795</c:v>
                </c:pt>
                <c:pt idx="796">
                  <c:v>28.533334340445514</c:v>
                </c:pt>
                <c:pt idx="797">
                  <c:v>24.394295138522473</c:v>
                </c:pt>
                <c:pt idx="798">
                  <c:v>21.122600411786401</c:v>
                </c:pt>
                <c:pt idx="799">
                  <c:v>30.48602209326793</c:v>
                </c:pt>
                <c:pt idx="800">
                  <c:v>21.229551320787408</c:v>
                </c:pt>
                <c:pt idx="801">
                  <c:v>21.767128280630093</c:v>
                </c:pt>
                <c:pt idx="802">
                  <c:v>22.018937940996921</c:v>
                </c:pt>
                <c:pt idx="803">
                  <c:v>23.226392934440256</c:v>
                </c:pt>
                <c:pt idx="804">
                  <c:v>20.943816992736817</c:v>
                </c:pt>
                <c:pt idx="805">
                  <c:v>23.188490758546145</c:v>
                </c:pt>
                <c:pt idx="806">
                  <c:v>20.566784455428127</c:v>
                </c:pt>
                <c:pt idx="807">
                  <c:v>20.431553146096583</c:v>
                </c:pt>
                <c:pt idx="808">
                  <c:v>23.430290909649237</c:v>
                </c:pt>
                <c:pt idx="809">
                  <c:v>18.680205369938967</c:v>
                </c:pt>
                <c:pt idx="810">
                  <c:v>18.113024161751149</c:v>
                </c:pt>
                <c:pt idx="811">
                  <c:v>20.462722287568013</c:v>
                </c:pt>
                <c:pt idx="812">
                  <c:v>20.459530490277622</c:v>
                </c:pt>
                <c:pt idx="813">
                  <c:v>17.018397280061873</c:v>
                </c:pt>
                <c:pt idx="814">
                  <c:v>16.631014217744294</c:v>
                </c:pt>
                <c:pt idx="815">
                  <c:v>24.322071941383292</c:v>
                </c:pt>
                <c:pt idx="816">
                  <c:v>21.831276680700626</c:v>
                </c:pt>
                <c:pt idx="817">
                  <c:v>21.349647490191629</c:v>
                </c:pt>
                <c:pt idx="818">
                  <c:v>17.596845366510692</c:v>
                </c:pt>
                <c:pt idx="819">
                  <c:v>19.028470847785307</c:v>
                </c:pt>
                <c:pt idx="820">
                  <c:v>18.29311984473884</c:v>
                </c:pt>
                <c:pt idx="821">
                  <c:v>18.474640689992778</c:v>
                </c:pt>
                <c:pt idx="822">
                  <c:v>17.11342180082433</c:v>
                </c:pt>
                <c:pt idx="823">
                  <c:v>16.058935645797405</c:v>
                </c:pt>
                <c:pt idx="824">
                  <c:v>15.349803638672752</c:v>
                </c:pt>
                <c:pt idx="825">
                  <c:v>17.652340506222401</c:v>
                </c:pt>
                <c:pt idx="826">
                  <c:v>15.991643222708252</c:v>
                </c:pt>
                <c:pt idx="827">
                  <c:v>13.65201071618284</c:v>
                </c:pt>
                <c:pt idx="828">
                  <c:v>19.916304458127541</c:v>
                </c:pt>
                <c:pt idx="829">
                  <c:v>20.067793670561127</c:v>
                </c:pt>
                <c:pt idx="830">
                  <c:v>17.009684134597471</c:v>
                </c:pt>
                <c:pt idx="831">
                  <c:v>16.108614225320554</c:v>
                </c:pt>
                <c:pt idx="832">
                  <c:v>22.063839461437254</c:v>
                </c:pt>
                <c:pt idx="833">
                  <c:v>17.681259720716614</c:v>
                </c:pt>
                <c:pt idx="834">
                  <c:v>17.553937648446617</c:v>
                </c:pt>
                <c:pt idx="835">
                  <c:v>18.268489058780155</c:v>
                </c:pt>
                <c:pt idx="836">
                  <c:v>21.745112850549905</c:v>
                </c:pt>
                <c:pt idx="837">
                  <c:v>16.364707344581323</c:v>
                </c:pt>
                <c:pt idx="838">
                  <c:v>14.913852665408751</c:v>
                </c:pt>
                <c:pt idx="839">
                  <c:v>14.846846396808814</c:v>
                </c:pt>
                <c:pt idx="840">
                  <c:v>15.614921665299166</c:v>
                </c:pt>
                <c:pt idx="841">
                  <c:v>15.641000937126066</c:v>
                </c:pt>
                <c:pt idx="842">
                  <c:v>16.801314003210734</c:v>
                </c:pt>
                <c:pt idx="843">
                  <c:v>15.928861969804458</c:v>
                </c:pt>
                <c:pt idx="844">
                  <c:v>17.899412459050549</c:v>
                </c:pt>
                <c:pt idx="845">
                  <c:v>15.660200163739244</c:v>
                </c:pt>
                <c:pt idx="846">
                  <c:v>13.372906446803082</c:v>
                </c:pt>
                <c:pt idx="847">
                  <c:v>11.411099775774652</c:v>
                </c:pt>
                <c:pt idx="848">
                  <c:v>12.513879568650289</c:v>
                </c:pt>
                <c:pt idx="849">
                  <c:v>18.760735249473747</c:v>
                </c:pt>
                <c:pt idx="850">
                  <c:v>15.831147813025481</c:v>
                </c:pt>
                <c:pt idx="851">
                  <c:v>14.878350142683825</c:v>
                </c:pt>
                <c:pt idx="852">
                  <c:v>17.361234836591862</c:v>
                </c:pt>
                <c:pt idx="853">
                  <c:v>18.747623829209388</c:v>
                </c:pt>
                <c:pt idx="854">
                  <c:v>14.252350495858593</c:v>
                </c:pt>
                <c:pt idx="855">
                  <c:v>17.991459566127219</c:v>
                </c:pt>
                <c:pt idx="856">
                  <c:v>16.159818828443623</c:v>
                </c:pt>
                <c:pt idx="857">
                  <c:v>15.565267237854183</c:v>
                </c:pt>
                <c:pt idx="858">
                  <c:v>17.597741628389752</c:v>
                </c:pt>
                <c:pt idx="859">
                  <c:v>15.410824157145672</c:v>
                </c:pt>
                <c:pt idx="860">
                  <c:v>13.532078724141329</c:v>
                </c:pt>
                <c:pt idx="861">
                  <c:v>16.064593999332665</c:v>
                </c:pt>
                <c:pt idx="862">
                  <c:v>16.22034553627617</c:v>
                </c:pt>
                <c:pt idx="863">
                  <c:v>17.5810701378944</c:v>
                </c:pt>
                <c:pt idx="864">
                  <c:v>18.83582603418612</c:v>
                </c:pt>
                <c:pt idx="865">
                  <c:v>17.328859394184917</c:v>
                </c:pt>
                <c:pt idx="866">
                  <c:v>13.596769148531031</c:v>
                </c:pt>
                <c:pt idx="867">
                  <c:v>22.638860496076767</c:v>
                </c:pt>
                <c:pt idx="868">
                  <c:v>24.32558669442615</c:v>
                </c:pt>
                <c:pt idx="869">
                  <c:v>16.129487894078537</c:v>
                </c:pt>
                <c:pt idx="870">
                  <c:v>18.307582717249801</c:v>
                </c:pt>
                <c:pt idx="871">
                  <c:v>23.385283051233053</c:v>
                </c:pt>
                <c:pt idx="872">
                  <c:v>18.994257903718228</c:v>
                </c:pt>
                <c:pt idx="873">
                  <c:v>14.014079204601824</c:v>
                </c:pt>
                <c:pt idx="874">
                  <c:v>17.673888517753149</c:v>
                </c:pt>
                <c:pt idx="875">
                  <c:v>19.177744193722702</c:v>
                </c:pt>
                <c:pt idx="876">
                  <c:v>17.229829261463401</c:v>
                </c:pt>
                <c:pt idx="877">
                  <c:v>16.680141280231659</c:v>
                </c:pt>
                <c:pt idx="878">
                  <c:v>17.048775348203961</c:v>
                </c:pt>
                <c:pt idx="879">
                  <c:v>17.049431840012574</c:v>
                </c:pt>
                <c:pt idx="880">
                  <c:v>17.585826930096065</c:v>
                </c:pt>
                <c:pt idx="881">
                  <c:v>16.782763369220817</c:v>
                </c:pt>
                <c:pt idx="882">
                  <c:v>16.448019673464035</c:v>
                </c:pt>
                <c:pt idx="883">
                  <c:v>16.823609006406656</c:v>
                </c:pt>
                <c:pt idx="884">
                  <c:v>17.250461761239848</c:v>
                </c:pt>
                <c:pt idx="885">
                  <c:v>15.093648438421969</c:v>
                </c:pt>
                <c:pt idx="886">
                  <c:v>16.481642329920742</c:v>
                </c:pt>
                <c:pt idx="887">
                  <c:v>20.057654467709948</c:v>
                </c:pt>
                <c:pt idx="888">
                  <c:v>19.61969981749554</c:v>
                </c:pt>
                <c:pt idx="889">
                  <c:v>18.938080948086743</c:v>
                </c:pt>
                <c:pt idx="890">
                  <c:v>14.125414287525695</c:v>
                </c:pt>
                <c:pt idx="891">
                  <c:v>12.902935284713205</c:v>
                </c:pt>
                <c:pt idx="892">
                  <c:v>15.394888763757663</c:v>
                </c:pt>
                <c:pt idx="893">
                  <c:v>18.463545754953433</c:v>
                </c:pt>
                <c:pt idx="894">
                  <c:v>13.852404563658588</c:v>
                </c:pt>
                <c:pt idx="895">
                  <c:v>13.838231952947297</c:v>
                </c:pt>
                <c:pt idx="896">
                  <c:v>16.028795347000997</c:v>
                </c:pt>
                <c:pt idx="897">
                  <c:v>22.24984357752086</c:v>
                </c:pt>
                <c:pt idx="898">
                  <c:v>18.838301267194371</c:v>
                </c:pt>
                <c:pt idx="899">
                  <c:v>16.727339604064628</c:v>
                </c:pt>
                <c:pt idx="900">
                  <c:v>18.029573078200293</c:v>
                </c:pt>
                <c:pt idx="901">
                  <c:v>19.003135669184466</c:v>
                </c:pt>
                <c:pt idx="902">
                  <c:v>20.183916675904015</c:v>
                </c:pt>
                <c:pt idx="903">
                  <c:v>21.371803057673056</c:v>
                </c:pt>
                <c:pt idx="904">
                  <c:v>13.439226280979934</c:v>
                </c:pt>
                <c:pt idx="905">
                  <c:v>18.564038780120228</c:v>
                </c:pt>
                <c:pt idx="906">
                  <c:v>18.024958405289162</c:v>
                </c:pt>
                <c:pt idx="907">
                  <c:v>27.648313130018167</c:v>
                </c:pt>
                <c:pt idx="908">
                  <c:v>22.845048300997515</c:v>
                </c:pt>
                <c:pt idx="909">
                  <c:v>15.458921387603482</c:v>
                </c:pt>
                <c:pt idx="910">
                  <c:v>15.377995539901963</c:v>
                </c:pt>
                <c:pt idx="911">
                  <c:v>15.212648515992838</c:v>
                </c:pt>
                <c:pt idx="912">
                  <c:v>17.828155623241102</c:v>
                </c:pt>
                <c:pt idx="913">
                  <c:v>16.354685078997477</c:v>
                </c:pt>
                <c:pt idx="914">
                  <c:v>16.550986018308201</c:v>
                </c:pt>
                <c:pt idx="915">
                  <c:v>17.804818662190399</c:v>
                </c:pt>
                <c:pt idx="916">
                  <c:v>11.547862967818913</c:v>
                </c:pt>
                <c:pt idx="917">
                  <c:v>14.915221479708958</c:v>
                </c:pt>
                <c:pt idx="918">
                  <c:v>17.54862711617735</c:v>
                </c:pt>
                <c:pt idx="919">
                  <c:v>16.484253226945864</c:v>
                </c:pt>
                <c:pt idx="920">
                  <c:v>16.213960715679796</c:v>
                </c:pt>
                <c:pt idx="921">
                  <c:v>14.150814208487219</c:v>
                </c:pt>
                <c:pt idx="922">
                  <c:v>15.833415785699703</c:v>
                </c:pt>
                <c:pt idx="923">
                  <c:v>14.299468217989801</c:v>
                </c:pt>
                <c:pt idx="924">
                  <c:v>16.124931802776899</c:v>
                </c:pt>
                <c:pt idx="925">
                  <c:v>16.139955775548525</c:v>
                </c:pt>
                <c:pt idx="926">
                  <c:v>14.046177175836874</c:v>
                </c:pt>
                <c:pt idx="927">
                  <c:v>16.321060477476781</c:v>
                </c:pt>
                <c:pt idx="928">
                  <c:v>16.964070821347207</c:v>
                </c:pt>
                <c:pt idx="929">
                  <c:v>14.47399507588575</c:v>
                </c:pt>
                <c:pt idx="930">
                  <c:v>16.421847270825563</c:v>
                </c:pt>
                <c:pt idx="931">
                  <c:v>15.508029933830263</c:v>
                </c:pt>
                <c:pt idx="932">
                  <c:v>16.103914849157228</c:v>
                </c:pt>
                <c:pt idx="933">
                  <c:v>13.905123117040254</c:v>
                </c:pt>
                <c:pt idx="934">
                  <c:v>16.27539891229916</c:v>
                </c:pt>
                <c:pt idx="935">
                  <c:v>17.048624732175369</c:v>
                </c:pt>
                <c:pt idx="936">
                  <c:v>15.277354251467397</c:v>
                </c:pt>
                <c:pt idx="937">
                  <c:v>12.160723513844104</c:v>
                </c:pt>
                <c:pt idx="938">
                  <c:v>14.308117692549192</c:v>
                </c:pt>
                <c:pt idx="939">
                  <c:v>13.924390383536624</c:v>
                </c:pt>
                <c:pt idx="940">
                  <c:v>12.540060384154636</c:v>
                </c:pt>
                <c:pt idx="941">
                  <c:v>15.266259275432605</c:v>
                </c:pt>
                <c:pt idx="942">
                  <c:v>15.005226476253998</c:v>
                </c:pt>
                <c:pt idx="943">
                  <c:v>13.052156962827031</c:v>
                </c:pt>
                <c:pt idx="944">
                  <c:v>12.265664445042662</c:v>
                </c:pt>
                <c:pt idx="945">
                  <c:v>12.847217533040155</c:v>
                </c:pt>
                <c:pt idx="946">
                  <c:v>20.085874437867822</c:v>
                </c:pt>
                <c:pt idx="947">
                  <c:v>19.623408892474487</c:v>
                </c:pt>
                <c:pt idx="948">
                  <c:v>13.512900212513143</c:v>
                </c:pt>
                <c:pt idx="949">
                  <c:v>12.024103497057471</c:v>
                </c:pt>
                <c:pt idx="950">
                  <c:v>12.688590333925628</c:v>
                </c:pt>
                <c:pt idx="951">
                  <c:v>15.782772506856466</c:v>
                </c:pt>
                <c:pt idx="952">
                  <c:v>16.933300800096202</c:v>
                </c:pt>
                <c:pt idx="953">
                  <c:v>14.031903759359377</c:v>
                </c:pt>
                <c:pt idx="954">
                  <c:v>15.018526155176382</c:v>
                </c:pt>
                <c:pt idx="955">
                  <c:v>14.677778165992493</c:v>
                </c:pt>
                <c:pt idx="956">
                  <c:v>13.392586674638277</c:v>
                </c:pt>
                <c:pt idx="957">
                  <c:v>12.877374677272535</c:v>
                </c:pt>
                <c:pt idx="958">
                  <c:v>15.974764286727224</c:v>
                </c:pt>
                <c:pt idx="959">
                  <c:v>16.060737905152209</c:v>
                </c:pt>
                <c:pt idx="960">
                  <c:v>19.879864641743964</c:v>
                </c:pt>
                <c:pt idx="961">
                  <c:v>13.376407478594576</c:v>
                </c:pt>
                <c:pt idx="962">
                  <c:v>13.086052727689243</c:v>
                </c:pt>
                <c:pt idx="963">
                  <c:v>15.101087674150182</c:v>
                </c:pt>
                <c:pt idx="964">
                  <c:v>16.634554814921735</c:v>
                </c:pt>
                <c:pt idx="965">
                  <c:v>17.15498157461554</c:v>
                </c:pt>
                <c:pt idx="966">
                  <c:v>15.863350051633802</c:v>
                </c:pt>
                <c:pt idx="967">
                  <c:v>12.457069833019855</c:v>
                </c:pt>
                <c:pt idx="968">
                  <c:v>17.271928258095681</c:v>
                </c:pt>
                <c:pt idx="969">
                  <c:v>14.68334190432201</c:v>
                </c:pt>
                <c:pt idx="970">
                  <c:v>16.760260429988275</c:v>
                </c:pt>
                <c:pt idx="971">
                  <c:v>15.037445985793607</c:v>
                </c:pt>
                <c:pt idx="972">
                  <c:v>14.446747862234858</c:v>
                </c:pt>
                <c:pt idx="973">
                  <c:v>14.946831336215581</c:v>
                </c:pt>
                <c:pt idx="974">
                  <c:v>15.827071458719452</c:v>
                </c:pt>
                <c:pt idx="975">
                  <c:v>13.852246103963157</c:v>
                </c:pt>
                <c:pt idx="976">
                  <c:v>16.742444051428684</c:v>
                </c:pt>
                <c:pt idx="977">
                  <c:v>15.950702673897739</c:v>
                </c:pt>
                <c:pt idx="978">
                  <c:v>14.379970384941014</c:v>
                </c:pt>
                <c:pt idx="979">
                  <c:v>14.712482496403087</c:v>
                </c:pt>
                <c:pt idx="980">
                  <c:v>15.917607734518477</c:v>
                </c:pt>
                <c:pt idx="981">
                  <c:v>14.142082650994722</c:v>
                </c:pt>
                <c:pt idx="982">
                  <c:v>18.387860407600609</c:v>
                </c:pt>
                <c:pt idx="983">
                  <c:v>15.458059534866489</c:v>
                </c:pt>
                <c:pt idx="984">
                  <c:v>13.869524089410866</c:v>
                </c:pt>
                <c:pt idx="985">
                  <c:v>16.018945983099041</c:v>
                </c:pt>
                <c:pt idx="986">
                  <c:v>15.904671524250181</c:v>
                </c:pt>
                <c:pt idx="987">
                  <c:v>17.648577357225889</c:v>
                </c:pt>
                <c:pt idx="988">
                  <c:v>14.35347844559878</c:v>
                </c:pt>
                <c:pt idx="989">
                  <c:v>17.73467196103595</c:v>
                </c:pt>
                <c:pt idx="990">
                  <c:v>16.185847769173549</c:v>
                </c:pt>
                <c:pt idx="991">
                  <c:v>14.587308119222422</c:v>
                </c:pt>
                <c:pt idx="992">
                  <c:v>15.131265715100691</c:v>
                </c:pt>
                <c:pt idx="993">
                  <c:v>17.892217120441934</c:v>
                </c:pt>
                <c:pt idx="994">
                  <c:v>15.630064189372529</c:v>
                </c:pt>
                <c:pt idx="995">
                  <c:v>14.161958433025802</c:v>
                </c:pt>
                <c:pt idx="996">
                  <c:v>13.150688708588273</c:v>
                </c:pt>
                <c:pt idx="997">
                  <c:v>12.057851398097931</c:v>
                </c:pt>
                <c:pt idx="998">
                  <c:v>16.459617679231883</c:v>
                </c:pt>
                <c:pt idx="999">
                  <c:v>17.188239533546902</c:v>
                </c:pt>
                <c:pt idx="1000">
                  <c:v>20.471268055389324</c:v>
                </c:pt>
                <c:pt idx="1001">
                  <c:v>16.803023863884242</c:v>
                </c:pt>
                <c:pt idx="1002">
                  <c:v>14.09484168751224</c:v>
                </c:pt>
                <c:pt idx="1003">
                  <c:v>11.052290376297719</c:v>
                </c:pt>
                <c:pt idx="1004">
                  <c:v>11.21784675358044</c:v>
                </c:pt>
                <c:pt idx="1005">
                  <c:v>12.132930900761504</c:v>
                </c:pt>
                <c:pt idx="1006">
                  <c:v>13.875243449796914</c:v>
                </c:pt>
                <c:pt idx="1007">
                  <c:v>13.355503579919437</c:v>
                </c:pt>
                <c:pt idx="1008">
                  <c:v>11.507744567780017</c:v>
                </c:pt>
                <c:pt idx="1009">
                  <c:v>9.7451836337478603</c:v>
                </c:pt>
                <c:pt idx="1010">
                  <c:v>11.619249337527672</c:v>
                </c:pt>
                <c:pt idx="1011">
                  <c:v>11.198771242069601</c:v>
                </c:pt>
                <c:pt idx="1012">
                  <c:v>10.7103145016762</c:v>
                </c:pt>
                <c:pt idx="1013">
                  <c:v>15.680561242793926</c:v>
                </c:pt>
                <c:pt idx="1014">
                  <c:v>14.573391453454649</c:v>
                </c:pt>
                <c:pt idx="1015">
                  <c:v>13.219620970681724</c:v>
                </c:pt>
                <c:pt idx="1016">
                  <c:v>12.549015644930977</c:v>
                </c:pt>
                <c:pt idx="1017">
                  <c:v>11.395696811844822</c:v>
                </c:pt>
                <c:pt idx="1018">
                  <c:v>12.936977784432759</c:v>
                </c:pt>
                <c:pt idx="1019">
                  <c:v>13.364540704556429</c:v>
                </c:pt>
                <c:pt idx="1020">
                  <c:v>13.074997026217499</c:v>
                </c:pt>
                <c:pt idx="1021">
                  <c:v>10.487195162040155</c:v>
                </c:pt>
                <c:pt idx="1022">
                  <c:v>12.677243719545185</c:v>
                </c:pt>
                <c:pt idx="1023">
                  <c:v>12.252373374992141</c:v>
                </c:pt>
                <c:pt idx="1024">
                  <c:v>13.931033999997913</c:v>
                </c:pt>
                <c:pt idx="1025">
                  <c:v>15.454582950217041</c:v>
                </c:pt>
                <c:pt idx="1026">
                  <c:v>12.94205157119908</c:v>
                </c:pt>
                <c:pt idx="1027">
                  <c:v>13.556702689437948</c:v>
                </c:pt>
                <c:pt idx="1028">
                  <c:v>12.365961533820663</c:v>
                </c:pt>
                <c:pt idx="1029">
                  <c:v>11.381962952846916</c:v>
                </c:pt>
                <c:pt idx="1030">
                  <c:v>13.149192199132898</c:v>
                </c:pt>
                <c:pt idx="1031">
                  <c:v>11.515832687755582</c:v>
                </c:pt>
                <c:pt idx="1032">
                  <c:v>13.994555290304099</c:v>
                </c:pt>
                <c:pt idx="1033">
                  <c:v>16.702849750717668</c:v>
                </c:pt>
                <c:pt idx="1034">
                  <c:v>14.582701952750018</c:v>
                </c:pt>
                <c:pt idx="1035">
                  <c:v>17.686247297125966</c:v>
                </c:pt>
                <c:pt idx="1036">
                  <c:v>17.666741206412794</c:v>
                </c:pt>
                <c:pt idx="1037">
                  <c:v>13.264313938886922</c:v>
                </c:pt>
                <c:pt idx="1038">
                  <c:v>11.35971953978334</c:v>
                </c:pt>
                <c:pt idx="1039">
                  <c:v>16.762513834454523</c:v>
                </c:pt>
                <c:pt idx="1040">
                  <c:v>17.035720709944915</c:v>
                </c:pt>
                <c:pt idx="1041">
                  <c:v>16.101085694265819</c:v>
                </c:pt>
                <c:pt idx="1042">
                  <c:v>13.197783255042935</c:v>
                </c:pt>
                <c:pt idx="1043">
                  <c:v>13.874238377479141</c:v>
                </c:pt>
                <c:pt idx="1044">
                  <c:v>12.800993972123717</c:v>
                </c:pt>
                <c:pt idx="1045">
                  <c:v>14.075977604460633</c:v>
                </c:pt>
                <c:pt idx="1046">
                  <c:v>12.393039575427061</c:v>
                </c:pt>
                <c:pt idx="1047">
                  <c:v>12.226097229515533</c:v>
                </c:pt>
                <c:pt idx="1048">
                  <c:v>9.9272427873355902</c:v>
                </c:pt>
                <c:pt idx="1049">
                  <c:v>12.165188711813064</c:v>
                </c:pt>
                <c:pt idx="1050">
                  <c:v>12.443554513116652</c:v>
                </c:pt>
                <c:pt idx="1051">
                  <c:v>12.015212165333008</c:v>
                </c:pt>
                <c:pt idx="1052">
                  <c:v>15.096790932992407</c:v>
                </c:pt>
                <c:pt idx="1053">
                  <c:v>13.881939162265102</c:v>
                </c:pt>
                <c:pt idx="1054">
                  <c:v>10.337232876001544</c:v>
                </c:pt>
                <c:pt idx="1055">
                  <c:v>15.49991837479558</c:v>
                </c:pt>
                <c:pt idx="1056">
                  <c:v>15.329531693683219</c:v>
                </c:pt>
                <c:pt idx="1057">
                  <c:v>15.812078020481854</c:v>
                </c:pt>
                <c:pt idx="1058">
                  <c:v>13.408394831858461</c:v>
                </c:pt>
                <c:pt idx="1059">
                  <c:v>12.288356480114235</c:v>
                </c:pt>
                <c:pt idx="1060">
                  <c:v>13.048900622592473</c:v>
                </c:pt>
                <c:pt idx="1061">
                  <c:v>10.8293971860809</c:v>
                </c:pt>
                <c:pt idx="1062">
                  <c:v>10.131684084385451</c:v>
                </c:pt>
                <c:pt idx="1063">
                  <c:v>10.142445299983777</c:v>
                </c:pt>
                <c:pt idx="1064">
                  <c:v>12.364758500841246</c:v>
                </c:pt>
                <c:pt idx="1065">
                  <c:v>12.25531713783424</c:v>
                </c:pt>
                <c:pt idx="1066">
                  <c:v>12.958171305719674</c:v>
                </c:pt>
                <c:pt idx="1067">
                  <c:v>13.397929334011284</c:v>
                </c:pt>
                <c:pt idx="1068">
                  <c:v>12.647418311824229</c:v>
                </c:pt>
                <c:pt idx="1069">
                  <c:v>10.338721981078375</c:v>
                </c:pt>
                <c:pt idx="1070">
                  <c:v>10.242521563280206</c:v>
                </c:pt>
                <c:pt idx="1071">
                  <c:v>12.458477127104286</c:v>
                </c:pt>
                <c:pt idx="1072">
                  <c:v>13.818125409899366</c:v>
                </c:pt>
                <c:pt idx="1073">
                  <c:v>17.884034934256594</c:v>
                </c:pt>
                <c:pt idx="1074">
                  <c:v>16.702117221731093</c:v>
                </c:pt>
                <c:pt idx="1075">
                  <c:v>13.195266257302396</c:v>
                </c:pt>
                <c:pt idx="1076">
                  <c:v>13.812712108162787</c:v>
                </c:pt>
                <c:pt idx="1077">
                  <c:v>12.240277657340108</c:v>
                </c:pt>
                <c:pt idx="1078">
                  <c:v>11.8014026751652</c:v>
                </c:pt>
                <c:pt idx="1079">
                  <c:v>13.848403520524796</c:v>
                </c:pt>
                <c:pt idx="1080">
                  <c:v>12.129185130391601</c:v>
                </c:pt>
                <c:pt idx="1081">
                  <c:v>10.346858890678988</c:v>
                </c:pt>
                <c:pt idx="1082">
                  <c:v>9.7892261724036871</c:v>
                </c:pt>
                <c:pt idx="1083">
                  <c:v>12.054434458060662</c:v>
                </c:pt>
                <c:pt idx="1084">
                  <c:v>10.397787564686748</c:v>
                </c:pt>
                <c:pt idx="1085">
                  <c:v>10.855732854599768</c:v>
                </c:pt>
                <c:pt idx="1086">
                  <c:v>12.253545400933366</c:v>
                </c:pt>
                <c:pt idx="1087">
                  <c:v>11.263020252099579</c:v>
                </c:pt>
                <c:pt idx="1088">
                  <c:v>13.594164451966069</c:v>
                </c:pt>
                <c:pt idx="1089">
                  <c:v>13.865565731852776</c:v>
                </c:pt>
                <c:pt idx="1090">
                  <c:v>12.503340166460148</c:v>
                </c:pt>
                <c:pt idx="1091">
                  <c:v>12.842773449601841</c:v>
                </c:pt>
                <c:pt idx="1092">
                  <c:v>12.849362929221879</c:v>
                </c:pt>
                <c:pt idx="1093">
                  <c:v>12.592645169160484</c:v>
                </c:pt>
                <c:pt idx="1094">
                  <c:v>10.216951419747883</c:v>
                </c:pt>
                <c:pt idx="1095">
                  <c:v>10.57422357151205</c:v>
                </c:pt>
                <c:pt idx="1096">
                  <c:v>12.53503005289723</c:v>
                </c:pt>
                <c:pt idx="1097">
                  <c:v>10.085854643564087</c:v>
                </c:pt>
                <c:pt idx="1098">
                  <c:v>9.3119425413109891</c:v>
                </c:pt>
                <c:pt idx="1099">
                  <c:v>8.7669922939968128</c:v>
                </c:pt>
                <c:pt idx="1100">
                  <c:v>7.8233861320132227</c:v>
                </c:pt>
                <c:pt idx="1101">
                  <c:v>10.235856766284066</c:v>
                </c:pt>
                <c:pt idx="1102">
                  <c:v>11.454344867100792</c:v>
                </c:pt>
                <c:pt idx="1103">
                  <c:v>8.880271475758363</c:v>
                </c:pt>
                <c:pt idx="1104">
                  <c:v>12.461317934522858</c:v>
                </c:pt>
                <c:pt idx="1105">
                  <c:v>13.706384388712827</c:v>
                </c:pt>
                <c:pt idx="1106">
                  <c:v>12.312833667171297</c:v>
                </c:pt>
                <c:pt idx="1107">
                  <c:v>11.472283983746731</c:v>
                </c:pt>
                <c:pt idx="1108">
                  <c:v>11.011066546784114</c:v>
                </c:pt>
                <c:pt idx="1109">
                  <c:v>12.787989688517492</c:v>
                </c:pt>
                <c:pt idx="1110">
                  <c:v>11.426008425414741</c:v>
                </c:pt>
                <c:pt idx="1111">
                  <c:v>13.668575990295807</c:v>
                </c:pt>
                <c:pt idx="1112">
                  <c:v>12.881534514003935</c:v>
                </c:pt>
                <c:pt idx="1113">
                  <c:v>12.945581025968439</c:v>
                </c:pt>
                <c:pt idx="1114">
                  <c:v>11.781769964284379</c:v>
                </c:pt>
                <c:pt idx="1115">
                  <c:v>10.777821625049031</c:v>
                </c:pt>
                <c:pt idx="1116">
                  <c:v>12.543183914332275</c:v>
                </c:pt>
                <c:pt idx="1117">
                  <c:v>13.281680543210634</c:v>
                </c:pt>
                <c:pt idx="1118">
                  <c:v>12.861681323160141</c:v>
                </c:pt>
                <c:pt idx="1119">
                  <c:v>13.871760927161462</c:v>
                </c:pt>
                <c:pt idx="1120">
                  <c:v>15.404519824327227</c:v>
                </c:pt>
                <c:pt idx="1121">
                  <c:v>18.830197957064371</c:v>
                </c:pt>
                <c:pt idx="1122">
                  <c:v>17.93464717607322</c:v>
                </c:pt>
                <c:pt idx="1123">
                  <c:v>12.568469798191835</c:v>
                </c:pt>
                <c:pt idx="1124">
                  <c:v>12.05213140041783</c:v>
                </c:pt>
                <c:pt idx="1125">
                  <c:v>12.75892953077112</c:v>
                </c:pt>
                <c:pt idx="1126">
                  <c:v>12.683677189140532</c:v>
                </c:pt>
                <c:pt idx="1127">
                  <c:v>11.694782796986949</c:v>
                </c:pt>
                <c:pt idx="1128">
                  <c:v>11.322031306168984</c:v>
                </c:pt>
                <c:pt idx="1129">
                  <c:v>12.294019280179569</c:v>
                </c:pt>
                <c:pt idx="1130">
                  <c:v>9.5463848145067143</c:v>
                </c:pt>
                <c:pt idx="1131">
                  <c:v>12.981826760441963</c:v>
                </c:pt>
                <c:pt idx="1132">
                  <c:v>13.971627744394731</c:v>
                </c:pt>
                <c:pt idx="1133">
                  <c:v>12.921870025220715</c:v>
                </c:pt>
                <c:pt idx="1134">
                  <c:v>13.576014631565853</c:v>
                </c:pt>
                <c:pt idx="1135">
                  <c:v>13.310450090682146</c:v>
                </c:pt>
                <c:pt idx="1136">
                  <c:v>12.209858796282729</c:v>
                </c:pt>
                <c:pt idx="1137">
                  <c:v>13.848582828325124</c:v>
                </c:pt>
                <c:pt idx="1138">
                  <c:v>13.184080023556778</c:v>
                </c:pt>
                <c:pt idx="1139">
                  <c:v>12.756576748593957</c:v>
                </c:pt>
                <c:pt idx="1140">
                  <c:v>10.602164864589355</c:v>
                </c:pt>
                <c:pt idx="1141">
                  <c:v>10.650498060674327</c:v>
                </c:pt>
                <c:pt idx="1142">
                  <c:v>11.721390204195279</c:v>
                </c:pt>
                <c:pt idx="1143">
                  <c:v>11.947776981577949</c:v>
                </c:pt>
                <c:pt idx="1144">
                  <c:v>13.667533156963486</c:v>
                </c:pt>
                <c:pt idx="1145">
                  <c:v>12.029070964211282</c:v>
                </c:pt>
                <c:pt idx="1146">
                  <c:v>10.004237601687318</c:v>
                </c:pt>
                <c:pt idx="1147">
                  <c:v>11.968896669956855</c:v>
                </c:pt>
                <c:pt idx="1148">
                  <c:v>15.729883064244433</c:v>
                </c:pt>
                <c:pt idx="1149">
                  <c:v>14.835373328973173</c:v>
                </c:pt>
                <c:pt idx="1150">
                  <c:v>17.673382057227883</c:v>
                </c:pt>
                <c:pt idx="1151">
                  <c:v>21.117182248377233</c:v>
                </c:pt>
                <c:pt idx="1152">
                  <c:v>16.268388092377634</c:v>
                </c:pt>
                <c:pt idx="1153">
                  <c:v>17.857758537350268</c:v>
                </c:pt>
                <c:pt idx="1154">
                  <c:v>14.971535890470955</c:v>
                </c:pt>
                <c:pt idx="1155">
                  <c:v>12.93463851320441</c:v>
                </c:pt>
                <c:pt idx="1156">
                  <c:v>15.662042931833643</c:v>
                </c:pt>
                <c:pt idx="1157">
                  <c:v>15.708674887190579</c:v>
                </c:pt>
                <c:pt idx="1158">
                  <c:v>19.40229381763212</c:v>
                </c:pt>
                <c:pt idx="1159">
                  <c:v>16.217441658578867</c:v>
                </c:pt>
                <c:pt idx="1160">
                  <c:v>13.021030203271579</c:v>
                </c:pt>
                <c:pt idx="1161">
                  <c:v>14.102038644745615</c:v>
                </c:pt>
                <c:pt idx="1162">
                  <c:v>14.724938992492898</c:v>
                </c:pt>
                <c:pt idx="1163">
                  <c:v>12.59726283716725</c:v>
                </c:pt>
                <c:pt idx="1164">
                  <c:v>13.438152720490105</c:v>
                </c:pt>
                <c:pt idx="1165">
                  <c:v>11.593534300764523</c:v>
                </c:pt>
                <c:pt idx="1166">
                  <c:v>11.068515351170358</c:v>
                </c:pt>
                <c:pt idx="1167">
                  <c:v>11.687589025105771</c:v>
                </c:pt>
                <c:pt idx="1168">
                  <c:v>11.884309789077928</c:v>
                </c:pt>
                <c:pt idx="1169">
                  <c:v>11.66830780513547</c:v>
                </c:pt>
                <c:pt idx="1170">
                  <c:v>12.479450367204045</c:v>
                </c:pt>
                <c:pt idx="1171">
                  <c:v>13.812837903166681</c:v>
                </c:pt>
                <c:pt idx="1172">
                  <c:v>12.443098332183016</c:v>
                </c:pt>
                <c:pt idx="1173">
                  <c:v>16.60972303175804</c:v>
                </c:pt>
                <c:pt idx="1174">
                  <c:v>16.870345618028338</c:v>
                </c:pt>
                <c:pt idx="1175">
                  <c:v>13.94718928927527</c:v>
                </c:pt>
                <c:pt idx="1176">
                  <c:v>12.986845668560621</c:v>
                </c:pt>
                <c:pt idx="1177">
                  <c:v>11.305970286034322</c:v>
                </c:pt>
                <c:pt idx="1178">
                  <c:v>16.537965254661305</c:v>
                </c:pt>
                <c:pt idx="1179">
                  <c:v>16.019091805022821</c:v>
                </c:pt>
                <c:pt idx="1180">
                  <c:v>14.300512067041987</c:v>
                </c:pt>
                <c:pt idx="1181">
                  <c:v>15.315567209850091</c:v>
                </c:pt>
                <c:pt idx="1182">
                  <c:v>12.520300685565623</c:v>
                </c:pt>
                <c:pt idx="1183">
                  <c:v>12.478878825855535</c:v>
                </c:pt>
                <c:pt idx="1184">
                  <c:v>16.517024108390196</c:v>
                </c:pt>
                <c:pt idx="1185">
                  <c:v>19.603641705553187</c:v>
                </c:pt>
                <c:pt idx="1186">
                  <c:v>17.268793122891523</c:v>
                </c:pt>
                <c:pt idx="1187">
                  <c:v>12.490308261937466</c:v>
                </c:pt>
                <c:pt idx="1188">
                  <c:v>13.837350216762477</c:v>
                </c:pt>
                <c:pt idx="1189">
                  <c:v>12.663411875271565</c:v>
                </c:pt>
                <c:pt idx="1190">
                  <c:v>14.720565599321013</c:v>
                </c:pt>
                <c:pt idx="1191">
                  <c:v>18.84131546451102</c:v>
                </c:pt>
                <c:pt idx="1192">
                  <c:v>20.882705044423616</c:v>
                </c:pt>
                <c:pt idx="1193">
                  <c:v>14.632973622764979</c:v>
                </c:pt>
                <c:pt idx="1194">
                  <c:v>17.428892189360376</c:v>
                </c:pt>
                <c:pt idx="1195">
                  <c:v>17.111606570873477</c:v>
                </c:pt>
                <c:pt idx="1196">
                  <c:v>14.38845419984521</c:v>
                </c:pt>
                <c:pt idx="1197">
                  <c:v>17.744693988668796</c:v>
                </c:pt>
                <c:pt idx="1198">
                  <c:v>13.956510615592144</c:v>
                </c:pt>
                <c:pt idx="1199">
                  <c:v>13.664403318126819</c:v>
                </c:pt>
                <c:pt idx="1200">
                  <c:v>13.822799036493674</c:v>
                </c:pt>
                <c:pt idx="1201">
                  <c:v>10.470343104595893</c:v>
                </c:pt>
                <c:pt idx="1202">
                  <c:v>11.601030340940561</c:v>
                </c:pt>
                <c:pt idx="1203">
                  <c:v>15.29478479736215</c:v>
                </c:pt>
                <c:pt idx="1204">
                  <c:v>15.680479300120288</c:v>
                </c:pt>
                <c:pt idx="1205">
                  <c:v>10.009537087453968</c:v>
                </c:pt>
                <c:pt idx="1206">
                  <c:v>10.201898323765157</c:v>
                </c:pt>
                <c:pt idx="1207">
                  <c:v>10.821411258996264</c:v>
                </c:pt>
                <c:pt idx="1208">
                  <c:v>11.64141995537722</c:v>
                </c:pt>
                <c:pt idx="1209">
                  <c:v>12.520696479500451</c:v>
                </c:pt>
                <c:pt idx="1210">
                  <c:v>11.695398340633844</c:v>
                </c:pt>
                <c:pt idx="1211">
                  <c:v>14.053189415019244</c:v>
                </c:pt>
                <c:pt idx="1212">
                  <c:v>14.150866969261156</c:v>
                </c:pt>
                <c:pt idx="1213">
                  <c:v>12.766942454190778</c:v>
                </c:pt>
                <c:pt idx="1214">
                  <c:v>10.729045316220203</c:v>
                </c:pt>
                <c:pt idx="1215">
                  <c:v>13.540249564813324</c:v>
                </c:pt>
                <c:pt idx="1216">
                  <c:v>13.692463965796778</c:v>
                </c:pt>
                <c:pt idx="1217">
                  <c:v>10.892288439797481</c:v>
                </c:pt>
                <c:pt idx="1218">
                  <c:v>9.9876242336986074</c:v>
                </c:pt>
                <c:pt idx="1219">
                  <c:v>10.533092716727786</c:v>
                </c:pt>
                <c:pt idx="1220">
                  <c:v>11.683257258214095</c:v>
                </c:pt>
                <c:pt idx="1221">
                  <c:v>12.226153237211243</c:v>
                </c:pt>
                <c:pt idx="1222">
                  <c:v>13.032849133565293</c:v>
                </c:pt>
                <c:pt idx="1223">
                  <c:v>12.406423766224888</c:v>
                </c:pt>
                <c:pt idx="1224">
                  <c:v>11.851503073012321</c:v>
                </c:pt>
                <c:pt idx="1225">
                  <c:v>12.783377478255074</c:v>
                </c:pt>
                <c:pt idx="1226">
                  <c:v>11.020604606198656</c:v>
                </c:pt>
                <c:pt idx="1227">
                  <c:v>10.702199429773691</c:v>
                </c:pt>
                <c:pt idx="1228">
                  <c:v>17.056634179259554</c:v>
                </c:pt>
                <c:pt idx="1229">
                  <c:v>14.629370503924402</c:v>
                </c:pt>
                <c:pt idx="1230">
                  <c:v>13.022874313774041</c:v>
                </c:pt>
                <c:pt idx="1231">
                  <c:v>11.996337907858546</c:v>
                </c:pt>
                <c:pt idx="1232">
                  <c:v>12.43250404111706</c:v>
                </c:pt>
                <c:pt idx="1233">
                  <c:v>10.788357104503046</c:v>
                </c:pt>
                <c:pt idx="1234">
                  <c:v>11.078070594063826</c:v>
                </c:pt>
                <c:pt idx="1235">
                  <c:v>9.8174976126482214</c:v>
                </c:pt>
                <c:pt idx="1236">
                  <c:v>10.885876005285724</c:v>
                </c:pt>
                <c:pt idx="1237">
                  <c:v>12.528803401745972</c:v>
                </c:pt>
                <c:pt idx="1238">
                  <c:v>12.083699829516572</c:v>
                </c:pt>
                <c:pt idx="1239">
                  <c:v>12.496897501820403</c:v>
                </c:pt>
                <c:pt idx="1240">
                  <c:v>11.317291371123591</c:v>
                </c:pt>
                <c:pt idx="1241">
                  <c:v>17.278619060532662</c:v>
                </c:pt>
                <c:pt idx="1242">
                  <c:v>19.303363576177453</c:v>
                </c:pt>
                <c:pt idx="1243">
                  <c:v>16.948256533900153</c:v>
                </c:pt>
                <c:pt idx="1244">
                  <c:v>14.559178717803384</c:v>
                </c:pt>
                <c:pt idx="1245">
                  <c:v>12.441141539863974</c:v>
                </c:pt>
                <c:pt idx="1246">
                  <c:v>16.313728459871715</c:v>
                </c:pt>
                <c:pt idx="1247">
                  <c:v>13.438457531920019</c:v>
                </c:pt>
                <c:pt idx="1248">
                  <c:v>10.437150486822077</c:v>
                </c:pt>
                <c:pt idx="1249">
                  <c:v>11.410681444177548</c:v>
                </c:pt>
                <c:pt idx="1250">
                  <c:v>12.621369830278155</c:v>
                </c:pt>
                <c:pt idx="1251">
                  <c:v>12.048743573026766</c:v>
                </c:pt>
                <c:pt idx="1252">
                  <c:v>17.469939202318599</c:v>
                </c:pt>
                <c:pt idx="1253">
                  <c:v>20.749863616116503</c:v>
                </c:pt>
                <c:pt idx="1254">
                  <c:v>13.615993115468763</c:v>
                </c:pt>
                <c:pt idx="1255">
                  <c:v>10.583036083463831</c:v>
                </c:pt>
                <c:pt idx="1256">
                  <c:v>15.948222397147994</c:v>
                </c:pt>
                <c:pt idx="1257">
                  <c:v>16.113262736440163</c:v>
                </c:pt>
                <c:pt idx="1258">
                  <c:v>12.393471196553165</c:v>
                </c:pt>
                <c:pt idx="1259">
                  <c:v>11.645809292038289</c:v>
                </c:pt>
                <c:pt idx="1260">
                  <c:v>12.540714315650836</c:v>
                </c:pt>
                <c:pt idx="1261">
                  <c:v>12.417105574645383</c:v>
                </c:pt>
                <c:pt idx="1262">
                  <c:v>14.954356640142151</c:v>
                </c:pt>
                <c:pt idx="1263">
                  <c:v>11.625208940239983</c:v>
                </c:pt>
                <c:pt idx="1264">
                  <c:v>11.384794843720844</c:v>
                </c:pt>
                <c:pt idx="1265">
                  <c:v>10.285189323861486</c:v>
                </c:pt>
                <c:pt idx="1266">
                  <c:v>11.993317267515334</c:v>
                </c:pt>
                <c:pt idx="1267">
                  <c:v>11.422555238585655</c:v>
                </c:pt>
                <c:pt idx="1268">
                  <c:v>8.1906423391305196</c:v>
                </c:pt>
                <c:pt idx="1269">
                  <c:v>10.925965337906437</c:v>
                </c:pt>
                <c:pt idx="1270">
                  <c:v>11.797535776107223</c:v>
                </c:pt>
                <c:pt idx="1271">
                  <c:v>12.216816008593202</c:v>
                </c:pt>
                <c:pt idx="1272">
                  <c:v>12.303408035649895</c:v>
                </c:pt>
                <c:pt idx="1273">
                  <c:v>12.662537650725454</c:v>
                </c:pt>
                <c:pt idx="1274">
                  <c:v>10.501663716399806</c:v>
                </c:pt>
                <c:pt idx="1275">
                  <c:v>11.55284102616098</c:v>
                </c:pt>
                <c:pt idx="1276">
                  <c:v>10.214432558422633</c:v>
                </c:pt>
                <c:pt idx="1277">
                  <c:v>11.501631928391838</c:v>
                </c:pt>
                <c:pt idx="1278">
                  <c:v>10.835424444353404</c:v>
                </c:pt>
                <c:pt idx="1279">
                  <c:v>8.8848791980431407</c:v>
                </c:pt>
                <c:pt idx="1280">
                  <c:v>10.782608351222038</c:v>
                </c:pt>
                <c:pt idx="1281">
                  <c:v>9.8896963827997713</c:v>
                </c:pt>
                <c:pt idx="1282">
                  <c:v>8.8548745133749129</c:v>
                </c:pt>
                <c:pt idx="1283">
                  <c:v>11.253864876234076</c:v>
                </c:pt>
                <c:pt idx="1284">
                  <c:v>10.67951205203577</c:v>
                </c:pt>
                <c:pt idx="1285">
                  <c:v>15.991932696001024</c:v>
                </c:pt>
                <c:pt idx="1286">
                  <c:v>14.052087403011257</c:v>
                </c:pt>
                <c:pt idx="1287">
                  <c:v>8.711755942091207</c:v>
                </c:pt>
                <c:pt idx="1288">
                  <c:v>10.237893704152523</c:v>
                </c:pt>
                <c:pt idx="1289">
                  <c:v>10.912085631425073</c:v>
                </c:pt>
                <c:pt idx="1290">
                  <c:v>11.292619577576907</c:v>
                </c:pt>
                <c:pt idx="1291">
                  <c:v>10.571415572836017</c:v>
                </c:pt>
                <c:pt idx="1292">
                  <c:v>11.938920823595359</c:v>
                </c:pt>
                <c:pt idx="1293">
                  <c:v>13.225208229357257</c:v>
                </c:pt>
                <c:pt idx="1294">
                  <c:v>10.29856645495704</c:v>
                </c:pt>
                <c:pt idx="1295">
                  <c:v>9.9405420414631429</c:v>
                </c:pt>
                <c:pt idx="1296">
                  <c:v>13.659722443052368</c:v>
                </c:pt>
                <c:pt idx="1297">
                  <c:v>14.922390695339491</c:v>
                </c:pt>
                <c:pt idx="1298">
                  <c:v>10.98791355171509</c:v>
                </c:pt>
                <c:pt idx="1299">
                  <c:v>10.550395343048027</c:v>
                </c:pt>
                <c:pt idx="1300">
                  <c:v>15.327473664081875</c:v>
                </c:pt>
                <c:pt idx="1301">
                  <c:v>17.210179253271662</c:v>
                </c:pt>
                <c:pt idx="1302">
                  <c:v>13.050234023151621</c:v>
                </c:pt>
                <c:pt idx="1303">
                  <c:v>12.823519680086129</c:v>
                </c:pt>
                <c:pt idx="1304">
                  <c:v>15.136016588123997</c:v>
                </c:pt>
                <c:pt idx="1305">
                  <c:v>14.988367186570343</c:v>
                </c:pt>
                <c:pt idx="1306">
                  <c:v>12.583440591717491</c:v>
                </c:pt>
                <c:pt idx="1307">
                  <c:v>14.397857843767252</c:v>
                </c:pt>
                <c:pt idx="1308">
                  <c:v>12.714214212775293</c:v>
                </c:pt>
                <c:pt idx="1309">
                  <c:v>11.716202843521433</c:v>
                </c:pt>
                <c:pt idx="1310">
                  <c:v>16.244159385501472</c:v>
                </c:pt>
                <c:pt idx="1311">
                  <c:v>15.295489126228787</c:v>
                </c:pt>
                <c:pt idx="1312">
                  <c:v>11.122271176666455</c:v>
                </c:pt>
                <c:pt idx="1313">
                  <c:v>9.6432361074480788</c:v>
                </c:pt>
                <c:pt idx="1314">
                  <c:v>10.884452533301541</c:v>
                </c:pt>
                <c:pt idx="1315">
                  <c:v>13.78002947311575</c:v>
                </c:pt>
                <c:pt idx="1316">
                  <c:v>16.03477322970582</c:v>
                </c:pt>
                <c:pt idx="1317">
                  <c:v>14.619923123058646</c:v>
                </c:pt>
                <c:pt idx="1318">
                  <c:v>10.665396126388206</c:v>
                </c:pt>
                <c:pt idx="1319">
                  <c:v>9.0079921035681796</c:v>
                </c:pt>
                <c:pt idx="1320">
                  <c:v>9.5404619561052062</c:v>
                </c:pt>
                <c:pt idx="1321">
                  <c:v>10.552827056452761</c:v>
                </c:pt>
                <c:pt idx="1322">
                  <c:v>12.885743204413016</c:v>
                </c:pt>
                <c:pt idx="1323">
                  <c:v>11.704504182779878</c:v>
                </c:pt>
                <c:pt idx="1324">
                  <c:v>10.830172551352312</c:v>
                </c:pt>
                <c:pt idx="1325">
                  <c:v>11.680497509064296</c:v>
                </c:pt>
                <c:pt idx="1326">
                  <c:v>11.238114261002389</c:v>
                </c:pt>
                <c:pt idx="1327">
                  <c:v>13.550861645984108</c:v>
                </c:pt>
                <c:pt idx="1328">
                  <c:v>13.872775747817466</c:v>
                </c:pt>
                <c:pt idx="1329">
                  <c:v>12.052724641541193</c:v>
                </c:pt>
                <c:pt idx="1330">
                  <c:v>9.5903107163600545</c:v>
                </c:pt>
                <c:pt idx="1331">
                  <c:v>8.6394172262515987</c:v>
                </c:pt>
                <c:pt idx="1332">
                  <c:v>12.880688789273897</c:v>
                </c:pt>
                <c:pt idx="1333">
                  <c:v>12.766356237853564</c:v>
                </c:pt>
                <c:pt idx="1334">
                  <c:v>11.429345699699379</c:v>
                </c:pt>
                <c:pt idx="1335">
                  <c:v>14.203805420205125</c:v>
                </c:pt>
                <c:pt idx="1336">
                  <c:v>11.121158115117259</c:v>
                </c:pt>
                <c:pt idx="1337">
                  <c:v>11.684711350304637</c:v>
                </c:pt>
                <c:pt idx="1338">
                  <c:v>14.373649414063113</c:v>
                </c:pt>
                <c:pt idx="1339">
                  <c:v>12.600172492441857</c:v>
                </c:pt>
                <c:pt idx="1340">
                  <c:v>13.618858603246496</c:v>
                </c:pt>
                <c:pt idx="1341">
                  <c:v>13.632775910711025</c:v>
                </c:pt>
                <c:pt idx="1342">
                  <c:v>10.16432419985361</c:v>
                </c:pt>
                <c:pt idx="1343">
                  <c:v>10.922651585894346</c:v>
                </c:pt>
                <c:pt idx="1344">
                  <c:v>10.396132839538957</c:v>
                </c:pt>
                <c:pt idx="1345">
                  <c:v>11.696565003431029</c:v>
                </c:pt>
                <c:pt idx="1346">
                  <c:v>13.168554536509967</c:v>
                </c:pt>
                <c:pt idx="1347">
                  <c:v>11.573172335894251</c:v>
                </c:pt>
                <c:pt idx="1348">
                  <c:v>11.498966436146503</c:v>
                </c:pt>
                <c:pt idx="1349">
                  <c:v>11.28964871386021</c:v>
                </c:pt>
                <c:pt idx="1350">
                  <c:v>9.2783708503912692</c:v>
                </c:pt>
                <c:pt idx="1351">
                  <c:v>10.306015999717001</c:v>
                </c:pt>
                <c:pt idx="1352">
                  <c:v>10.700800466797055</c:v>
                </c:pt>
                <c:pt idx="1353">
                  <c:v>9.424047587871998</c:v>
                </c:pt>
                <c:pt idx="1354">
                  <c:v>7.0798454303160749</c:v>
                </c:pt>
                <c:pt idx="1355">
                  <c:v>8.0731940199623118</c:v>
                </c:pt>
                <c:pt idx="1356">
                  <c:v>13.952390037920704</c:v>
                </c:pt>
                <c:pt idx="1357">
                  <c:v>20.11336880212005</c:v>
                </c:pt>
                <c:pt idx="1358">
                  <c:v>15.936527726816056</c:v>
                </c:pt>
                <c:pt idx="1359">
                  <c:v>10.629935708151871</c:v>
                </c:pt>
                <c:pt idx="1360">
                  <c:v>11.764687084056238</c:v>
                </c:pt>
                <c:pt idx="1361">
                  <c:v>11.621633212263516</c:v>
                </c:pt>
                <c:pt idx="1362">
                  <c:v>13.135385081520814</c:v>
                </c:pt>
                <c:pt idx="1363">
                  <c:v>13.487873336987523</c:v>
                </c:pt>
                <c:pt idx="1364">
                  <c:v>15.073978673855336</c:v>
                </c:pt>
                <c:pt idx="1365">
                  <c:v>11.638885991339745</c:v>
                </c:pt>
                <c:pt idx="1366">
                  <c:v>12.719891342700119</c:v>
                </c:pt>
                <c:pt idx="1367">
                  <c:v>16.051075849203034</c:v>
                </c:pt>
                <c:pt idx="1368">
                  <c:v>14.674710153723304</c:v>
                </c:pt>
                <c:pt idx="1369">
                  <c:v>13.899553794251137</c:v>
                </c:pt>
                <c:pt idx="1370">
                  <c:v>12.616585747642294</c:v>
                </c:pt>
                <c:pt idx="1371">
                  <c:v>11.157224086988382</c:v>
                </c:pt>
                <c:pt idx="1372">
                  <c:v>10.697287908010789</c:v>
                </c:pt>
                <c:pt idx="1373">
                  <c:v>10.427714204118395</c:v>
                </c:pt>
                <c:pt idx="1374">
                  <c:v>11.898535516068488</c:v>
                </c:pt>
                <c:pt idx="1375">
                  <c:v>11.372957272192576</c:v>
                </c:pt>
                <c:pt idx="1376">
                  <c:v>11.284033404475803</c:v>
                </c:pt>
                <c:pt idx="1377">
                  <c:v>10.125011945926499</c:v>
                </c:pt>
                <c:pt idx="1378">
                  <c:v>10.821037563997237</c:v>
                </c:pt>
                <c:pt idx="1379">
                  <c:v>11.536801398583233</c:v>
                </c:pt>
                <c:pt idx="1380">
                  <c:v>11.92013819925829</c:v>
                </c:pt>
                <c:pt idx="1381">
                  <c:v>8.5677955967943422</c:v>
                </c:pt>
                <c:pt idx="1382">
                  <c:v>12.220981411331781</c:v>
                </c:pt>
                <c:pt idx="1383">
                  <c:v>11.682232300471034</c:v>
                </c:pt>
                <c:pt idx="1384">
                  <c:v>12.20468882484284</c:v>
                </c:pt>
                <c:pt idx="1385">
                  <c:v>11.685495421919409</c:v>
                </c:pt>
                <c:pt idx="1386">
                  <c:v>8.2608662853069479</c:v>
                </c:pt>
                <c:pt idx="1387">
                  <c:v>10.468740545575013</c:v>
                </c:pt>
                <c:pt idx="1388">
                  <c:v>12.514224818224616</c:v>
                </c:pt>
                <c:pt idx="1389">
                  <c:v>11.256053939831727</c:v>
                </c:pt>
                <c:pt idx="1390">
                  <c:v>15.360562901164641</c:v>
                </c:pt>
                <c:pt idx="1391">
                  <c:v>14.419485958339436</c:v>
                </c:pt>
                <c:pt idx="1392">
                  <c:v>12.154316864846663</c:v>
                </c:pt>
                <c:pt idx="1393">
                  <c:v>12.860405234447935</c:v>
                </c:pt>
                <c:pt idx="1394">
                  <c:v>15.516861859504097</c:v>
                </c:pt>
                <c:pt idx="1395">
                  <c:v>12.356070775586346</c:v>
                </c:pt>
                <c:pt idx="1396">
                  <c:v>12.305027635769656</c:v>
                </c:pt>
                <c:pt idx="1397">
                  <c:v>13.33596867341101</c:v>
                </c:pt>
                <c:pt idx="1398">
                  <c:v>12.805559399448256</c:v>
                </c:pt>
                <c:pt idx="1399">
                  <c:v>11.822086730346848</c:v>
                </c:pt>
                <c:pt idx="1400">
                  <c:v>10.7457403276797</c:v>
                </c:pt>
                <c:pt idx="1401">
                  <c:v>13.672952659439394</c:v>
                </c:pt>
                <c:pt idx="1402">
                  <c:v>13.615880412795207</c:v>
                </c:pt>
                <c:pt idx="1403">
                  <c:v>14.735905816638848</c:v>
                </c:pt>
                <c:pt idx="1404">
                  <c:v>12.625947161062548</c:v>
                </c:pt>
                <c:pt idx="1405">
                  <c:v>12.764315132287848</c:v>
                </c:pt>
                <c:pt idx="1406">
                  <c:v>15.406618094529737</c:v>
                </c:pt>
                <c:pt idx="1407">
                  <c:v>11.868141222292593</c:v>
                </c:pt>
                <c:pt idx="1408">
                  <c:v>11.446848903586751</c:v>
                </c:pt>
                <c:pt idx="1409">
                  <c:v>13.526755173000803</c:v>
                </c:pt>
                <c:pt idx="1410">
                  <c:v>16.245283560815594</c:v>
                </c:pt>
                <c:pt idx="1411">
                  <c:v>14.271140530941281</c:v>
                </c:pt>
                <c:pt idx="1412">
                  <c:v>10.279752111205312</c:v>
                </c:pt>
                <c:pt idx="1413">
                  <c:v>10.318503677273469</c:v>
                </c:pt>
                <c:pt idx="1414">
                  <c:v>14.172144346998593</c:v>
                </c:pt>
                <c:pt idx="1415">
                  <c:v>14.960670292692797</c:v>
                </c:pt>
                <c:pt idx="1416">
                  <c:v>12.372681810025909</c:v>
                </c:pt>
                <c:pt idx="1417">
                  <c:v>14.120134390457915</c:v>
                </c:pt>
                <c:pt idx="1418">
                  <c:v>16.122518157577169</c:v>
                </c:pt>
                <c:pt idx="1419">
                  <c:v>10.950221461800805</c:v>
                </c:pt>
                <c:pt idx="1420">
                  <c:v>9.7147881171645949</c:v>
                </c:pt>
                <c:pt idx="1421">
                  <c:v>9.9712275450713381</c:v>
                </c:pt>
                <c:pt idx="1422">
                  <c:v>12.655619877095639</c:v>
                </c:pt>
                <c:pt idx="1423">
                  <c:v>11.039229174283157</c:v>
                </c:pt>
                <c:pt idx="1424">
                  <c:v>14.047383126227366</c:v>
                </c:pt>
                <c:pt idx="1425">
                  <c:v>19.588240963806165</c:v>
                </c:pt>
                <c:pt idx="1426">
                  <c:v>17.077907674610152</c:v>
                </c:pt>
                <c:pt idx="1427">
                  <c:v>19.192961730618833</c:v>
                </c:pt>
                <c:pt idx="1428">
                  <c:v>15.643548812338118</c:v>
                </c:pt>
                <c:pt idx="1429">
                  <c:v>10.572487139799232</c:v>
                </c:pt>
                <c:pt idx="1430">
                  <c:v>16.381612043509541</c:v>
                </c:pt>
                <c:pt idx="1431">
                  <c:v>17.976102895020318</c:v>
                </c:pt>
                <c:pt idx="1432">
                  <c:v>20.571654920045685</c:v>
                </c:pt>
                <c:pt idx="1433">
                  <c:v>14.578726021835145</c:v>
                </c:pt>
                <c:pt idx="1434">
                  <c:v>14.599125356615247</c:v>
                </c:pt>
                <c:pt idx="1435">
                  <c:v>15.334991662596693</c:v>
                </c:pt>
                <c:pt idx="1436">
                  <c:v>16.706071170469389</c:v>
                </c:pt>
                <c:pt idx="1437">
                  <c:v>15.406613065415833</c:v>
                </c:pt>
                <c:pt idx="1438">
                  <c:v>13.879070789304912</c:v>
                </c:pt>
                <c:pt idx="1439">
                  <c:v>11.707105015905134</c:v>
                </c:pt>
                <c:pt idx="1440">
                  <c:v>12.552316746137279</c:v>
                </c:pt>
                <c:pt idx="1441">
                  <c:v>15.027213654775629</c:v>
                </c:pt>
                <c:pt idx="1442">
                  <c:v>11.801164139349446</c:v>
                </c:pt>
                <c:pt idx="1443">
                  <c:v>10.508596919678844</c:v>
                </c:pt>
                <c:pt idx="1444">
                  <c:v>15.698995116258677</c:v>
                </c:pt>
                <c:pt idx="1445">
                  <c:v>16.42085756926857</c:v>
                </c:pt>
                <c:pt idx="1446">
                  <c:v>16.918542635567512</c:v>
                </c:pt>
                <c:pt idx="1447">
                  <c:v>18.074176533419475</c:v>
                </c:pt>
                <c:pt idx="1448">
                  <c:v>14.760754450596528</c:v>
                </c:pt>
                <c:pt idx="1449">
                  <c:v>14.137253843552624</c:v>
                </c:pt>
                <c:pt idx="1450">
                  <c:v>13.851621792339763</c:v>
                </c:pt>
                <c:pt idx="1451">
                  <c:v>11.866699071087361</c:v>
                </c:pt>
                <c:pt idx="1452">
                  <c:v>10.193434384438353</c:v>
                </c:pt>
                <c:pt idx="1453">
                  <c:v>9.7273574174970072</c:v>
                </c:pt>
                <c:pt idx="1454">
                  <c:v>10.340914686132036</c:v>
                </c:pt>
                <c:pt idx="1455">
                  <c:v>10.866612683913573</c:v>
                </c:pt>
                <c:pt idx="1456">
                  <c:v>10.47401645047881</c:v>
                </c:pt>
                <c:pt idx="1457">
                  <c:v>9.7878447218213225</c:v>
                </c:pt>
                <c:pt idx="1458">
                  <c:v>10.03996106745991</c:v>
                </c:pt>
                <c:pt idx="1459">
                  <c:v>11.661608420783963</c:v>
                </c:pt>
                <c:pt idx="1460">
                  <c:v>12.537253355298297</c:v>
                </c:pt>
                <c:pt idx="1461">
                  <c:v>12.079265396248758</c:v>
                </c:pt>
                <c:pt idx="1462">
                  <c:v>11.309750319382029</c:v>
                </c:pt>
                <c:pt idx="1463">
                  <c:v>10.293960886852762</c:v>
                </c:pt>
                <c:pt idx="1464">
                  <c:v>12.105840196015176</c:v>
                </c:pt>
                <c:pt idx="1465">
                  <c:v>11.688189190854601</c:v>
                </c:pt>
                <c:pt idx="1466">
                  <c:v>13.21561200377143</c:v>
                </c:pt>
                <c:pt idx="1467">
                  <c:v>12.551026964881411</c:v>
                </c:pt>
                <c:pt idx="1468">
                  <c:v>11.206254618333579</c:v>
                </c:pt>
                <c:pt idx="1469">
                  <c:v>11.135119082252352</c:v>
                </c:pt>
                <c:pt idx="1470">
                  <c:v>10.460122155892805</c:v>
                </c:pt>
                <c:pt idx="1471">
                  <c:v>9.627761268414071</c:v>
                </c:pt>
                <c:pt idx="1472">
                  <c:v>11.520837830812905</c:v>
                </c:pt>
                <c:pt idx="1473">
                  <c:v>10.477571964163641</c:v>
                </c:pt>
                <c:pt idx="1474">
                  <c:v>9.492458560336221</c:v>
                </c:pt>
                <c:pt idx="1475">
                  <c:v>14.555378891051941</c:v>
                </c:pt>
                <c:pt idx="1476">
                  <c:v>15.281324721610909</c:v>
                </c:pt>
                <c:pt idx="1477">
                  <c:v>10.914841895252161</c:v>
                </c:pt>
                <c:pt idx="1478">
                  <c:v>10.300826463116181</c:v>
                </c:pt>
                <c:pt idx="1479">
                  <c:v>11.150612374810649</c:v>
                </c:pt>
                <c:pt idx="1480">
                  <c:v>12.203722936353158</c:v>
                </c:pt>
                <c:pt idx="1481">
                  <c:v>11.5048295502567</c:v>
                </c:pt>
                <c:pt idx="1482">
                  <c:v>11.257626561466676</c:v>
                </c:pt>
                <c:pt idx="1483">
                  <c:v>14.887323489313861</c:v>
                </c:pt>
                <c:pt idx="1484">
                  <c:v>15.456768899710328</c:v>
                </c:pt>
                <c:pt idx="1485">
                  <c:v>14.67365410456857</c:v>
                </c:pt>
                <c:pt idx="1486">
                  <c:v>12.533399330677801</c:v>
                </c:pt>
                <c:pt idx="1487">
                  <c:v>10.770727167123599</c:v>
                </c:pt>
                <c:pt idx="1488">
                  <c:v>10.05889075549943</c:v>
                </c:pt>
                <c:pt idx="1489">
                  <c:v>9.366834509114728</c:v>
                </c:pt>
                <c:pt idx="1490">
                  <c:v>10.66041680229986</c:v>
                </c:pt>
                <c:pt idx="1491">
                  <c:v>10.42498998589199</c:v>
                </c:pt>
                <c:pt idx="1492">
                  <c:v>10.027099369071546</c:v>
                </c:pt>
                <c:pt idx="1493">
                  <c:v>13.029641755040807</c:v>
                </c:pt>
                <c:pt idx="1494">
                  <c:v>14.987245605215392</c:v>
                </c:pt>
                <c:pt idx="1495">
                  <c:v>11.534584693036594</c:v>
                </c:pt>
                <c:pt idx="1496">
                  <c:v>11.621855565345948</c:v>
                </c:pt>
                <c:pt idx="1497">
                  <c:v>10.19951337933518</c:v>
                </c:pt>
                <c:pt idx="1498">
                  <c:v>9.0814238019486524</c:v>
                </c:pt>
                <c:pt idx="1499">
                  <c:v>10.286672393712566</c:v>
                </c:pt>
                <c:pt idx="1500">
                  <c:v>13.051232025401433</c:v>
                </c:pt>
                <c:pt idx="1501">
                  <c:v>10.620509385600798</c:v>
                </c:pt>
                <c:pt idx="1502">
                  <c:v>9.3137818521422666</c:v>
                </c:pt>
                <c:pt idx="1503">
                  <c:v>10.402927676153553</c:v>
                </c:pt>
                <c:pt idx="1504">
                  <c:v>11.591796885295821</c:v>
                </c:pt>
                <c:pt idx="1505">
                  <c:v>13.550256932067837</c:v>
                </c:pt>
                <c:pt idx="1506">
                  <c:v>12.193274267088874</c:v>
                </c:pt>
                <c:pt idx="1507">
                  <c:v>11.311944756651517</c:v>
                </c:pt>
                <c:pt idx="1508">
                  <c:v>13.900664744545114</c:v>
                </c:pt>
                <c:pt idx="1509">
                  <c:v>13.359763087661293</c:v>
                </c:pt>
                <c:pt idx="1510">
                  <c:v>13.849312756221217</c:v>
                </c:pt>
                <c:pt idx="1511">
                  <c:v>13.03240123396105</c:v>
                </c:pt>
                <c:pt idx="1512">
                  <c:v>15.469046655886153</c:v>
                </c:pt>
                <c:pt idx="1513">
                  <c:v>12.902926749089147</c:v>
                </c:pt>
                <c:pt idx="1514">
                  <c:v>10.346607991308256</c:v>
                </c:pt>
                <c:pt idx="1515">
                  <c:v>9.1200577576407937</c:v>
                </c:pt>
                <c:pt idx="1516">
                  <c:v>11.000978169416769</c:v>
                </c:pt>
                <c:pt idx="1517">
                  <c:v>13.179677568114794</c:v>
                </c:pt>
                <c:pt idx="1518">
                  <c:v>13.718273469544624</c:v>
                </c:pt>
                <c:pt idx="1519">
                  <c:v>11.546812220015983</c:v>
                </c:pt>
                <c:pt idx="1520">
                  <c:v>10.293201231699296</c:v>
                </c:pt>
                <c:pt idx="1521">
                  <c:v>12.148226607902874</c:v>
                </c:pt>
                <c:pt idx="1522">
                  <c:v>14.731042415443582</c:v>
                </c:pt>
                <c:pt idx="1523">
                  <c:v>14.182017247153958</c:v>
                </c:pt>
                <c:pt idx="1524">
                  <c:v>14.367355384004256</c:v>
                </c:pt>
                <c:pt idx="1525">
                  <c:v>11.559785471554727</c:v>
                </c:pt>
                <c:pt idx="1526">
                  <c:v>11.458956148133097</c:v>
                </c:pt>
                <c:pt idx="1527">
                  <c:v>12.512174720642317</c:v>
                </c:pt>
                <c:pt idx="1528">
                  <c:v>10.452836942779751</c:v>
                </c:pt>
                <c:pt idx="1529">
                  <c:v>10.593958045710758</c:v>
                </c:pt>
                <c:pt idx="1530">
                  <c:v>10.410098732202778</c:v>
                </c:pt>
                <c:pt idx="1531">
                  <c:v>10.674523237257443</c:v>
                </c:pt>
                <c:pt idx="1532">
                  <c:v>11.865054978485443</c:v>
                </c:pt>
                <c:pt idx="1533">
                  <c:v>10.492920206494929</c:v>
                </c:pt>
                <c:pt idx="1534">
                  <c:v>10.009828140593299</c:v>
                </c:pt>
                <c:pt idx="1535">
                  <c:v>13.066560800009444</c:v>
                </c:pt>
                <c:pt idx="1536">
                  <c:v>15.357445642428418</c:v>
                </c:pt>
                <c:pt idx="1537">
                  <c:v>16.399565613215884</c:v>
                </c:pt>
                <c:pt idx="1538">
                  <c:v>13.343465859866187</c:v>
                </c:pt>
                <c:pt idx="1539">
                  <c:v>12.420856767622668</c:v>
                </c:pt>
                <c:pt idx="1540">
                  <c:v>11.785938302392804</c:v>
                </c:pt>
                <c:pt idx="1541">
                  <c:v>12.120638977622583</c:v>
                </c:pt>
                <c:pt idx="1542">
                  <c:v>11.069787653343816</c:v>
                </c:pt>
                <c:pt idx="1543">
                  <c:v>13.440746725731195</c:v>
                </c:pt>
                <c:pt idx="1544">
                  <c:v>12.795070922739765</c:v>
                </c:pt>
                <c:pt idx="1545">
                  <c:v>9.5169702455629519</c:v>
                </c:pt>
                <c:pt idx="1546">
                  <c:v>14.624826625398967</c:v>
                </c:pt>
                <c:pt idx="1547">
                  <c:v>19.292905776590509</c:v>
                </c:pt>
                <c:pt idx="1548">
                  <c:v>20.025785532714373</c:v>
                </c:pt>
                <c:pt idx="1549">
                  <c:v>14.638652909952921</c:v>
                </c:pt>
                <c:pt idx="1550">
                  <c:v>12.564481616587958</c:v>
                </c:pt>
                <c:pt idx="1551">
                  <c:v>12.386013759847994</c:v>
                </c:pt>
                <c:pt idx="1552">
                  <c:v>15.06718939994963</c:v>
                </c:pt>
                <c:pt idx="1553">
                  <c:v>15.917928621832901</c:v>
                </c:pt>
                <c:pt idx="1554">
                  <c:v>12.567544693195018</c:v>
                </c:pt>
                <c:pt idx="1555">
                  <c:v>11.29783029767577</c:v>
                </c:pt>
                <c:pt idx="1556">
                  <c:v>12.958283718228916</c:v>
                </c:pt>
                <c:pt idx="1557">
                  <c:v>17.488918439181873</c:v>
                </c:pt>
                <c:pt idx="1558">
                  <c:v>24.601494935661435</c:v>
                </c:pt>
                <c:pt idx="1559">
                  <c:v>17.618871102761819</c:v>
                </c:pt>
                <c:pt idx="1560">
                  <c:v>14.112122289307006</c:v>
                </c:pt>
                <c:pt idx="1561">
                  <c:v>16.966058787182288</c:v>
                </c:pt>
                <c:pt idx="1562">
                  <c:v>13.81581462282662</c:v>
                </c:pt>
                <c:pt idx="1563">
                  <c:v>15.633534962678791</c:v>
                </c:pt>
                <c:pt idx="1564">
                  <c:v>15.146331967748612</c:v>
                </c:pt>
                <c:pt idx="1565">
                  <c:v>15.04466669717822</c:v>
                </c:pt>
                <c:pt idx="1566">
                  <c:v>12.108221345402995</c:v>
                </c:pt>
                <c:pt idx="1567">
                  <c:v>11.133998885480583</c:v>
                </c:pt>
                <c:pt idx="1568">
                  <c:v>12.494948527699902</c:v>
                </c:pt>
                <c:pt idx="1569">
                  <c:v>11.677230833311254</c:v>
                </c:pt>
                <c:pt idx="1570">
                  <c:v>10.403605416647988</c:v>
                </c:pt>
                <c:pt idx="1571">
                  <c:v>10.661742001281354</c:v>
                </c:pt>
                <c:pt idx="1572">
                  <c:v>10.614504607598885</c:v>
                </c:pt>
                <c:pt idx="1573">
                  <c:v>14.117658583680623</c:v>
                </c:pt>
                <c:pt idx="1574">
                  <c:v>12.566355349827116</c:v>
                </c:pt>
                <c:pt idx="1575">
                  <c:v>8.8102686731144964</c:v>
                </c:pt>
                <c:pt idx="1576">
                  <c:v>11.478810010739995</c:v>
                </c:pt>
                <c:pt idx="1577">
                  <c:v>10.985724645703883</c:v>
                </c:pt>
                <c:pt idx="1578">
                  <c:v>9.8599902483677582</c:v>
                </c:pt>
                <c:pt idx="1579">
                  <c:v>11.790681439433259</c:v>
                </c:pt>
                <c:pt idx="1580">
                  <c:v>10.765351599383287</c:v>
                </c:pt>
                <c:pt idx="1581">
                  <c:v>11.581178370943446</c:v>
                </c:pt>
                <c:pt idx="1582">
                  <c:v>11.972545407118481</c:v>
                </c:pt>
                <c:pt idx="1583">
                  <c:v>9.8287783130749045</c:v>
                </c:pt>
                <c:pt idx="1584">
                  <c:v>11.328328520636148</c:v>
                </c:pt>
                <c:pt idx="1585">
                  <c:v>11.560703557142419</c:v>
                </c:pt>
                <c:pt idx="1586">
                  <c:v>12.647958387147558</c:v>
                </c:pt>
                <c:pt idx="1587">
                  <c:v>13.519731155003775</c:v>
                </c:pt>
                <c:pt idx="1588">
                  <c:v>12.857561322544438</c:v>
                </c:pt>
                <c:pt idx="1589">
                  <c:v>10.274641838920711</c:v>
                </c:pt>
                <c:pt idx="1590">
                  <c:v>10.454176641568017</c:v>
                </c:pt>
                <c:pt idx="1591">
                  <c:v>13.959489522067077</c:v>
                </c:pt>
                <c:pt idx="1592">
                  <c:v>13.986362492773065</c:v>
                </c:pt>
                <c:pt idx="1593">
                  <c:v>12.150974542656114</c:v>
                </c:pt>
                <c:pt idx="1594">
                  <c:v>11.08011297738453</c:v>
                </c:pt>
                <c:pt idx="1595">
                  <c:v>11.876210024585195</c:v>
                </c:pt>
                <c:pt idx="1596">
                  <c:v>12.076109488869022</c:v>
                </c:pt>
                <c:pt idx="1597">
                  <c:v>11.006657317309894</c:v>
                </c:pt>
                <c:pt idx="1598">
                  <c:v>10.569586110000053</c:v>
                </c:pt>
                <c:pt idx="1599">
                  <c:v>12.414655071010014</c:v>
                </c:pt>
                <c:pt idx="1600">
                  <c:v>11.474324663893015</c:v>
                </c:pt>
                <c:pt idx="1601">
                  <c:v>9.9294678804474614</c:v>
                </c:pt>
                <c:pt idx="1602">
                  <c:v>9.9407756574874071</c:v>
                </c:pt>
                <c:pt idx="1603">
                  <c:v>8.4989641587007458</c:v>
                </c:pt>
                <c:pt idx="1604">
                  <c:v>12.813241889667683</c:v>
                </c:pt>
                <c:pt idx="1605">
                  <c:v>11.931008767086308</c:v>
                </c:pt>
                <c:pt idx="1606">
                  <c:v>9.1116882798547429</c:v>
                </c:pt>
                <c:pt idx="1607">
                  <c:v>11.030286071029833</c:v>
                </c:pt>
                <c:pt idx="1608">
                  <c:v>14.691781960136897</c:v>
                </c:pt>
                <c:pt idx="1609">
                  <c:v>15.695839378211382</c:v>
                </c:pt>
                <c:pt idx="1610">
                  <c:v>10.070484001849223</c:v>
                </c:pt>
                <c:pt idx="1611">
                  <c:v>10.637261835240157</c:v>
                </c:pt>
                <c:pt idx="1612">
                  <c:v>11.049250301481804</c:v>
                </c:pt>
                <c:pt idx="1613">
                  <c:v>10.092320943653966</c:v>
                </c:pt>
                <c:pt idx="1614">
                  <c:v>9.561273644073367</c:v>
                </c:pt>
                <c:pt idx="1615">
                  <c:v>11.653245252136205</c:v>
                </c:pt>
                <c:pt idx="1616">
                  <c:v>10.795202309155044</c:v>
                </c:pt>
                <c:pt idx="1617">
                  <c:v>11.445638171686657</c:v>
                </c:pt>
                <c:pt idx="1618">
                  <c:v>13.454554587311371</c:v>
                </c:pt>
                <c:pt idx="1619">
                  <c:v>11.679286950494866</c:v>
                </c:pt>
                <c:pt idx="1620">
                  <c:v>19.435706992130559</c:v>
                </c:pt>
                <c:pt idx="1621">
                  <c:v>15.906313656017719</c:v>
                </c:pt>
                <c:pt idx="1622">
                  <c:v>9.3202803328329207</c:v>
                </c:pt>
                <c:pt idx="1623">
                  <c:v>12.362002761981428</c:v>
                </c:pt>
                <c:pt idx="1624">
                  <c:v>12.571148041904463</c:v>
                </c:pt>
                <c:pt idx="1625">
                  <c:v>12.260325705756179</c:v>
                </c:pt>
                <c:pt idx="1626">
                  <c:v>10.558947983478445</c:v>
                </c:pt>
                <c:pt idx="1627">
                  <c:v>10.439411851178651</c:v>
                </c:pt>
                <c:pt idx="1628">
                  <c:v>10.2313432567049</c:v>
                </c:pt>
                <c:pt idx="1629">
                  <c:v>13.873146214928049</c:v>
                </c:pt>
                <c:pt idx="1630">
                  <c:v>15.159261496823245</c:v>
                </c:pt>
                <c:pt idx="1631">
                  <c:v>10.691564616721777</c:v>
                </c:pt>
                <c:pt idx="1632">
                  <c:v>12.432155842233767</c:v>
                </c:pt>
                <c:pt idx="1633">
                  <c:v>12.600343245502042</c:v>
                </c:pt>
                <c:pt idx="1634">
                  <c:v>12.62333350908586</c:v>
                </c:pt>
                <c:pt idx="1635">
                  <c:v>14.761880992811808</c:v>
                </c:pt>
                <c:pt idx="1636">
                  <c:v>14.463296508106108</c:v>
                </c:pt>
                <c:pt idx="1637">
                  <c:v>13.139344006551198</c:v>
                </c:pt>
                <c:pt idx="1638">
                  <c:v>14.530232337865538</c:v>
                </c:pt>
                <c:pt idx="1639">
                  <c:v>11.014818377495686</c:v>
                </c:pt>
                <c:pt idx="1640">
                  <c:v>10.765045021524115</c:v>
                </c:pt>
                <c:pt idx="1641">
                  <c:v>11.007012827702365</c:v>
                </c:pt>
                <c:pt idx="1642">
                  <c:v>11.721849675934127</c:v>
                </c:pt>
                <c:pt idx="1643">
                  <c:v>12.635133564637098</c:v>
                </c:pt>
                <c:pt idx="1644">
                  <c:v>10.427899260758513</c:v>
                </c:pt>
                <c:pt idx="1645">
                  <c:v>9.4417578722199167</c:v>
                </c:pt>
                <c:pt idx="1646">
                  <c:v>14.915230624152784</c:v>
                </c:pt>
                <c:pt idx="1647">
                  <c:v>13.729524170474591</c:v>
                </c:pt>
                <c:pt idx="1648">
                  <c:v>12.570231075090234</c:v>
                </c:pt>
                <c:pt idx="1649">
                  <c:v>12.431553025525936</c:v>
                </c:pt>
                <c:pt idx="1650">
                  <c:v>15.276826182834107</c:v>
                </c:pt>
                <c:pt idx="1651">
                  <c:v>13.076363248434788</c:v>
                </c:pt>
                <c:pt idx="1652">
                  <c:v>12.313925557003486</c:v>
                </c:pt>
                <c:pt idx="1653">
                  <c:v>13.351233861222195</c:v>
                </c:pt>
                <c:pt idx="1654">
                  <c:v>12.459415743734709</c:v>
                </c:pt>
                <c:pt idx="1655">
                  <c:v>11.128307119426891</c:v>
                </c:pt>
                <c:pt idx="1656">
                  <c:v>11.238694267884764</c:v>
                </c:pt>
                <c:pt idx="1657">
                  <c:v>13.31166552551214</c:v>
                </c:pt>
                <c:pt idx="1658">
                  <c:v>10.277535535656344</c:v>
                </c:pt>
                <c:pt idx="1659">
                  <c:v>8.7713001561997324</c:v>
                </c:pt>
                <c:pt idx="1660">
                  <c:v>8.9919690817054914</c:v>
                </c:pt>
                <c:pt idx="1661">
                  <c:v>13.081331235599961</c:v>
                </c:pt>
                <c:pt idx="1662">
                  <c:v>13.410987349566769</c:v>
                </c:pt>
                <c:pt idx="1663">
                  <c:v>11.784011419107213</c:v>
                </c:pt>
                <c:pt idx="1664">
                  <c:v>10.206424043631801</c:v>
                </c:pt>
                <c:pt idx="1665">
                  <c:v>9.7773804126125867</c:v>
                </c:pt>
                <c:pt idx="1666">
                  <c:v>12.427761506659575</c:v>
                </c:pt>
                <c:pt idx="1667">
                  <c:v>13.45930946037209</c:v>
                </c:pt>
                <c:pt idx="1668">
                  <c:v>13.940354221565659</c:v>
                </c:pt>
                <c:pt idx="1669">
                  <c:v>13.050092542250404</c:v>
                </c:pt>
                <c:pt idx="1670">
                  <c:v>12.481067291516968</c:v>
                </c:pt>
                <c:pt idx="1671">
                  <c:v>13.447865058363762</c:v>
                </c:pt>
                <c:pt idx="1672">
                  <c:v>11.824547559425437</c:v>
                </c:pt>
                <c:pt idx="1673">
                  <c:v>12.128891743445706</c:v>
                </c:pt>
                <c:pt idx="1674">
                  <c:v>16.695595423069207</c:v>
                </c:pt>
                <c:pt idx="1675">
                  <c:v>14.806139065695959</c:v>
                </c:pt>
                <c:pt idx="1676">
                  <c:v>14.991818837246493</c:v>
                </c:pt>
                <c:pt idx="1677">
                  <c:v>12.809428466472109</c:v>
                </c:pt>
                <c:pt idx="1678">
                  <c:v>9.791626073542524</c:v>
                </c:pt>
                <c:pt idx="1679">
                  <c:v>12.893308214374818</c:v>
                </c:pt>
                <c:pt idx="1680">
                  <c:v>15.295133425574662</c:v>
                </c:pt>
                <c:pt idx="1681">
                  <c:v>16.084398103180291</c:v>
                </c:pt>
                <c:pt idx="1682">
                  <c:v>11.539918278720279</c:v>
                </c:pt>
                <c:pt idx="1683">
                  <c:v>13.015287254210744</c:v>
                </c:pt>
                <c:pt idx="1684">
                  <c:v>12.472200036942743</c:v>
                </c:pt>
                <c:pt idx="1685">
                  <c:v>12.664735812517554</c:v>
                </c:pt>
                <c:pt idx="1686">
                  <c:v>11.697707798285268</c:v>
                </c:pt>
                <c:pt idx="1687">
                  <c:v>15.106212051734913</c:v>
                </c:pt>
                <c:pt idx="1688">
                  <c:v>15.286552636647027</c:v>
                </c:pt>
                <c:pt idx="1689">
                  <c:v>13.496505338432062</c:v>
                </c:pt>
                <c:pt idx="1690">
                  <c:v>12.169710722708325</c:v>
                </c:pt>
                <c:pt idx="1691">
                  <c:v>12.28310976956497</c:v>
                </c:pt>
                <c:pt idx="1692">
                  <c:v>10.521756531153052</c:v>
                </c:pt>
                <c:pt idx="1693">
                  <c:v>11.144946916203128</c:v>
                </c:pt>
                <c:pt idx="1694">
                  <c:v>11.531117903408287</c:v>
                </c:pt>
                <c:pt idx="1695">
                  <c:v>7.9974149418254834</c:v>
                </c:pt>
                <c:pt idx="1696">
                  <c:v>10.06605709475933</c:v>
                </c:pt>
                <c:pt idx="1697">
                  <c:v>16.823442049063523</c:v>
                </c:pt>
                <c:pt idx="1698">
                  <c:v>19.384805328239953</c:v>
                </c:pt>
                <c:pt idx="1699">
                  <c:v>14.894850986350345</c:v>
                </c:pt>
                <c:pt idx="1700">
                  <c:v>12.427019944149855</c:v>
                </c:pt>
                <c:pt idx="1701">
                  <c:v>19.601304061872703</c:v>
                </c:pt>
                <c:pt idx="1702">
                  <c:v>19.341319866040571</c:v>
                </c:pt>
                <c:pt idx="1703">
                  <c:v>14.980117433787861</c:v>
                </c:pt>
                <c:pt idx="1704">
                  <c:v>17.532842990087573</c:v>
                </c:pt>
                <c:pt idx="1705">
                  <c:v>16.573737800125564</c:v>
                </c:pt>
                <c:pt idx="1706">
                  <c:v>18.371575272631873</c:v>
                </c:pt>
                <c:pt idx="1707">
                  <c:v>15.754518277667765</c:v>
                </c:pt>
                <c:pt idx="1708">
                  <c:v>12.218941303927751</c:v>
                </c:pt>
                <c:pt idx="1709">
                  <c:v>17.010247776314557</c:v>
                </c:pt>
                <c:pt idx="1710">
                  <c:v>15.38820026924664</c:v>
                </c:pt>
                <c:pt idx="1711">
                  <c:v>13.042600469685905</c:v>
                </c:pt>
                <c:pt idx="1712">
                  <c:v>14.503578835512151</c:v>
                </c:pt>
                <c:pt idx="1713">
                  <c:v>19.537366680902899</c:v>
                </c:pt>
                <c:pt idx="1714">
                  <c:v>20.025042898939759</c:v>
                </c:pt>
                <c:pt idx="1715">
                  <c:v>16.520407633508206</c:v>
                </c:pt>
                <c:pt idx="1716">
                  <c:v>21.508549566039985</c:v>
                </c:pt>
                <c:pt idx="1717">
                  <c:v>19.0289810379012</c:v>
                </c:pt>
                <c:pt idx="1718">
                  <c:v>17.59858965765844</c:v>
                </c:pt>
                <c:pt idx="1719">
                  <c:v>20.059624517183419</c:v>
                </c:pt>
                <c:pt idx="1720">
                  <c:v>16.639716529880062</c:v>
                </c:pt>
                <c:pt idx="1721">
                  <c:v>16.527569544378309</c:v>
                </c:pt>
                <c:pt idx="1722">
                  <c:v>19.36670010073809</c:v>
                </c:pt>
                <c:pt idx="1723">
                  <c:v>16.46958559353434</c:v>
                </c:pt>
                <c:pt idx="1724">
                  <c:v>14.811993252531366</c:v>
                </c:pt>
                <c:pt idx="1725">
                  <c:v>13.052761695785385</c:v>
                </c:pt>
                <c:pt idx="1726">
                  <c:v>15.92242461106569</c:v>
                </c:pt>
                <c:pt idx="1727">
                  <c:v>12.79539954895651</c:v>
                </c:pt>
                <c:pt idx="1728">
                  <c:v>11.222778253112789</c:v>
                </c:pt>
                <c:pt idx="1729">
                  <c:v>13.578066633573822</c:v>
                </c:pt>
                <c:pt idx="1730">
                  <c:v>13.097526573459055</c:v>
                </c:pt>
                <c:pt idx="1731">
                  <c:v>15.077233895780214</c:v>
                </c:pt>
                <c:pt idx="1732">
                  <c:v>16.363341940887913</c:v>
                </c:pt>
                <c:pt idx="1733">
                  <c:v>9.8517123726855083</c:v>
                </c:pt>
                <c:pt idx="1734">
                  <c:v>15.044724866979514</c:v>
                </c:pt>
                <c:pt idx="1735">
                  <c:v>12.372888547658157</c:v>
                </c:pt>
                <c:pt idx="1736">
                  <c:v>13.040611971640462</c:v>
                </c:pt>
                <c:pt idx="1737">
                  <c:v>12.277976532080597</c:v>
                </c:pt>
                <c:pt idx="1738">
                  <c:v>13.456667136071836</c:v>
                </c:pt>
                <c:pt idx="1739">
                  <c:v>17.23673473987354</c:v>
                </c:pt>
                <c:pt idx="1740">
                  <c:v>18.903963069857674</c:v>
                </c:pt>
                <c:pt idx="1741">
                  <c:v>17.965777070336486</c:v>
                </c:pt>
                <c:pt idx="1742">
                  <c:v>13.575061081148306</c:v>
                </c:pt>
                <c:pt idx="1743">
                  <c:v>14.053032438995052</c:v>
                </c:pt>
                <c:pt idx="1744">
                  <c:v>16.919154114957561</c:v>
                </c:pt>
                <c:pt idx="1745">
                  <c:v>19.188713762080255</c:v>
                </c:pt>
                <c:pt idx="1746">
                  <c:v>15.255729943362438</c:v>
                </c:pt>
                <c:pt idx="1747">
                  <c:v>15.18591520868152</c:v>
                </c:pt>
                <c:pt idx="1748">
                  <c:v>17.236054142855892</c:v>
                </c:pt>
                <c:pt idx="1749">
                  <c:v>14.820306043004919</c:v>
                </c:pt>
                <c:pt idx="1750">
                  <c:v>14.1862279979463</c:v>
                </c:pt>
                <c:pt idx="1751">
                  <c:v>14.376141644399437</c:v>
                </c:pt>
                <c:pt idx="1752">
                  <c:v>12.948640461702718</c:v>
                </c:pt>
                <c:pt idx="1753">
                  <c:v>12.594341866283433</c:v>
                </c:pt>
                <c:pt idx="1754">
                  <c:v>13.144338497156182</c:v>
                </c:pt>
                <c:pt idx="1755">
                  <c:v>14.02360621554414</c:v>
                </c:pt>
                <c:pt idx="1756">
                  <c:v>15.760395323485536</c:v>
                </c:pt>
                <c:pt idx="1757">
                  <c:v>14.722266276671903</c:v>
                </c:pt>
                <c:pt idx="1758">
                  <c:v>12.559339421265353</c:v>
                </c:pt>
                <c:pt idx="1759">
                  <c:v>16.311080390978212</c:v>
                </c:pt>
                <c:pt idx="1760">
                  <c:v>15.526414294396286</c:v>
                </c:pt>
                <c:pt idx="1761">
                  <c:v>13.443728659011443</c:v>
                </c:pt>
                <c:pt idx="1762">
                  <c:v>11.753624676326535</c:v>
                </c:pt>
                <c:pt idx="1763">
                  <c:v>13.755463999776415</c:v>
                </c:pt>
                <c:pt idx="1764">
                  <c:v>13.976075792685755</c:v>
                </c:pt>
                <c:pt idx="1765">
                  <c:v>11.388605107676872</c:v>
                </c:pt>
                <c:pt idx="1766">
                  <c:v>10.926877475696401</c:v>
                </c:pt>
                <c:pt idx="1767">
                  <c:v>11.307705358532257</c:v>
                </c:pt>
                <c:pt idx="1768">
                  <c:v>10.301474699850615</c:v>
                </c:pt>
                <c:pt idx="1769">
                  <c:v>12.692831655276251</c:v>
                </c:pt>
                <c:pt idx="1770">
                  <c:v>11.185632659305316</c:v>
                </c:pt>
                <c:pt idx="1771">
                  <c:v>9.4880958256132466</c:v>
                </c:pt>
                <c:pt idx="1772">
                  <c:v>10.420196461590812</c:v>
                </c:pt>
                <c:pt idx="1773">
                  <c:v>12.61939867406152</c:v>
                </c:pt>
                <c:pt idx="1774">
                  <c:v>10.111419760763678</c:v>
                </c:pt>
                <c:pt idx="1775">
                  <c:v>8.0059146043351355</c:v>
                </c:pt>
                <c:pt idx="1776">
                  <c:v>8.4609080409465491</c:v>
                </c:pt>
                <c:pt idx="1777">
                  <c:v>9.7985319997348892</c:v>
                </c:pt>
                <c:pt idx="1778">
                  <c:v>13.415770286412631</c:v>
                </c:pt>
                <c:pt idx="1779">
                  <c:v>14.221733136422717</c:v>
                </c:pt>
                <c:pt idx="1780">
                  <c:v>10.028362126036864</c:v>
                </c:pt>
                <c:pt idx="1781">
                  <c:v>11.654842869809924</c:v>
                </c:pt>
                <c:pt idx="1782">
                  <c:v>12.950030334281159</c:v>
                </c:pt>
                <c:pt idx="1783">
                  <c:v>12.649603021509005</c:v>
                </c:pt>
                <c:pt idx="1784">
                  <c:v>10.317594910156073</c:v>
                </c:pt>
                <c:pt idx="1785">
                  <c:v>8.9724098908682439</c:v>
                </c:pt>
                <c:pt idx="1786">
                  <c:v>9.9684495224713459</c:v>
                </c:pt>
                <c:pt idx="1787">
                  <c:v>11.748431678801811</c:v>
                </c:pt>
                <c:pt idx="1788">
                  <c:v>11.338993270794626</c:v>
                </c:pt>
                <c:pt idx="1789">
                  <c:v>13.695535734762149</c:v>
                </c:pt>
                <c:pt idx="1790">
                  <c:v>13.005957002227529</c:v>
                </c:pt>
                <c:pt idx="1791">
                  <c:v>12.842402224067836</c:v>
                </c:pt>
                <c:pt idx="1792">
                  <c:v>14.296502621501846</c:v>
                </c:pt>
                <c:pt idx="1793">
                  <c:v>11.144788364553621</c:v>
                </c:pt>
                <c:pt idx="1794">
                  <c:v>9.6216686386108208</c:v>
                </c:pt>
                <c:pt idx="1795">
                  <c:v>9.2021973050575383</c:v>
                </c:pt>
                <c:pt idx="1796">
                  <c:v>9.8600868548618195</c:v>
                </c:pt>
                <c:pt idx="1797">
                  <c:v>11.765464465286053</c:v>
                </c:pt>
                <c:pt idx="1798">
                  <c:v>14.197160857309404</c:v>
                </c:pt>
                <c:pt idx="1799">
                  <c:v>13.495528339643016</c:v>
                </c:pt>
                <c:pt idx="1800">
                  <c:v>11.319519539712253</c:v>
                </c:pt>
                <c:pt idx="1801">
                  <c:v>10.645329670156087</c:v>
                </c:pt>
                <c:pt idx="1802">
                  <c:v>9.1137742663920811</c:v>
                </c:pt>
                <c:pt idx="1803">
                  <c:v>11.664683264130929</c:v>
                </c:pt>
                <c:pt idx="1804">
                  <c:v>12.426302182833767</c:v>
                </c:pt>
                <c:pt idx="1805">
                  <c:v>11.807013752856388</c:v>
                </c:pt>
                <c:pt idx="1806">
                  <c:v>8.9226561266299065</c:v>
                </c:pt>
                <c:pt idx="1807">
                  <c:v>12.610129809697035</c:v>
                </c:pt>
                <c:pt idx="1808">
                  <c:v>13.263290872353274</c:v>
                </c:pt>
                <c:pt idx="1809">
                  <c:v>11.564404163319189</c:v>
                </c:pt>
                <c:pt idx="1810">
                  <c:v>9.9151099258146296</c:v>
                </c:pt>
                <c:pt idx="1811">
                  <c:v>11.800258091717126</c:v>
                </c:pt>
                <c:pt idx="1812">
                  <c:v>12.129118056989864</c:v>
                </c:pt>
                <c:pt idx="1813">
                  <c:v>9.2574137120084874</c:v>
                </c:pt>
                <c:pt idx="1814">
                  <c:v>10.776991644841178</c:v>
                </c:pt>
                <c:pt idx="1815">
                  <c:v>14.509475958448972</c:v>
                </c:pt>
                <c:pt idx="1816">
                  <c:v>12.73097682447615</c:v>
                </c:pt>
                <c:pt idx="1817">
                  <c:v>11.296407357102952</c:v>
                </c:pt>
                <c:pt idx="1818">
                  <c:v>14.632192643785967</c:v>
                </c:pt>
                <c:pt idx="1819">
                  <c:v>13.471680084021928</c:v>
                </c:pt>
                <c:pt idx="1820">
                  <c:v>11.345806094413742</c:v>
                </c:pt>
                <c:pt idx="1821">
                  <c:v>13.221706946142728</c:v>
                </c:pt>
                <c:pt idx="1822">
                  <c:v>13.281788819606225</c:v>
                </c:pt>
                <c:pt idx="1823">
                  <c:v>11.134650527971184</c:v>
                </c:pt>
                <c:pt idx="1824">
                  <c:v>12.919548483372015</c:v>
                </c:pt>
                <c:pt idx="1825">
                  <c:v>11.258088255954224</c:v>
                </c:pt>
                <c:pt idx="1826">
                  <c:v>9.5970360300397903</c:v>
                </c:pt>
                <c:pt idx="1827">
                  <c:v>13.071101502881158</c:v>
                </c:pt>
                <c:pt idx="1828">
                  <c:v>12.989826020320312</c:v>
                </c:pt>
                <c:pt idx="1829">
                  <c:v>10.056453401296217</c:v>
                </c:pt>
                <c:pt idx="1830">
                  <c:v>10.277406988253009</c:v>
                </c:pt>
                <c:pt idx="1831">
                  <c:v>9.8503638198158221</c:v>
                </c:pt>
                <c:pt idx="1832">
                  <c:v>8.3928635409266157</c:v>
                </c:pt>
                <c:pt idx="1833">
                  <c:v>7.7832280005914187</c:v>
                </c:pt>
                <c:pt idx="1834">
                  <c:v>10.057199959895318</c:v>
                </c:pt>
                <c:pt idx="1835">
                  <c:v>16.459200152297569</c:v>
                </c:pt>
                <c:pt idx="1836">
                  <c:v>15.731592133870578</c:v>
                </c:pt>
                <c:pt idx="1837">
                  <c:v>12.391489012778298</c:v>
                </c:pt>
                <c:pt idx="1838">
                  <c:v>14.464431457268859</c:v>
                </c:pt>
                <c:pt idx="1839">
                  <c:v>16.664839003595624</c:v>
                </c:pt>
                <c:pt idx="1840">
                  <c:v>14.873418183319917</c:v>
                </c:pt>
                <c:pt idx="1841">
                  <c:v>11.728332244823829</c:v>
                </c:pt>
                <c:pt idx="1842">
                  <c:v>9.2105702573185919</c:v>
                </c:pt>
                <c:pt idx="1843">
                  <c:v>10.962603359902785</c:v>
                </c:pt>
                <c:pt idx="1844">
                  <c:v>12.543240736436736</c:v>
                </c:pt>
                <c:pt idx="1845">
                  <c:v>10.774148698175948</c:v>
                </c:pt>
                <c:pt idx="1846">
                  <c:v>11.466222164675964</c:v>
                </c:pt>
                <c:pt idx="1847">
                  <c:v>9.9088410412432477</c:v>
                </c:pt>
                <c:pt idx="1848">
                  <c:v>10.490723964312586</c:v>
                </c:pt>
                <c:pt idx="1849">
                  <c:v>11.408340720653545</c:v>
                </c:pt>
                <c:pt idx="1850">
                  <c:v>11.269860576182035</c:v>
                </c:pt>
                <c:pt idx="1851">
                  <c:v>14.001734467787916</c:v>
                </c:pt>
                <c:pt idx="1852">
                  <c:v>11.72119068309965</c:v>
                </c:pt>
                <c:pt idx="1853">
                  <c:v>11.149342276772362</c:v>
                </c:pt>
                <c:pt idx="1854">
                  <c:v>12.655228269192683</c:v>
                </c:pt>
                <c:pt idx="1855">
                  <c:v>10.193571704495696</c:v>
                </c:pt>
                <c:pt idx="1856">
                  <c:v>10.388289954898944</c:v>
                </c:pt>
                <c:pt idx="1857">
                  <c:v>11.125985859894605</c:v>
                </c:pt>
                <c:pt idx="1858">
                  <c:v>11.167564246792224</c:v>
                </c:pt>
                <c:pt idx="1859">
                  <c:v>16.2699213202105</c:v>
                </c:pt>
                <c:pt idx="1860">
                  <c:v>17.809965757542031</c:v>
                </c:pt>
                <c:pt idx="1861">
                  <c:v>15.661937348575822</c:v>
                </c:pt>
                <c:pt idx="1862">
                  <c:v>13.65318030513626</c:v>
                </c:pt>
                <c:pt idx="1863">
                  <c:v>13.081253392088726</c:v>
                </c:pt>
                <c:pt idx="1864">
                  <c:v>12.168759695967536</c:v>
                </c:pt>
                <c:pt idx="1865">
                  <c:v>11.889458653903901</c:v>
                </c:pt>
                <c:pt idx="1866">
                  <c:v>11.668918615404142</c:v>
                </c:pt>
                <c:pt idx="1867">
                  <c:v>9.8264679428376933</c:v>
                </c:pt>
                <c:pt idx="1868">
                  <c:v>9.287482054281778</c:v>
                </c:pt>
                <c:pt idx="1869">
                  <c:v>10.962397023852294</c:v>
                </c:pt>
                <c:pt idx="1870">
                  <c:v>10.117857275609573</c:v>
                </c:pt>
                <c:pt idx="1871">
                  <c:v>12.09125267561739</c:v>
                </c:pt>
                <c:pt idx="1872">
                  <c:v>11.858735978020604</c:v>
                </c:pt>
                <c:pt idx="1873">
                  <c:v>11.444480917211934</c:v>
                </c:pt>
                <c:pt idx="1874">
                  <c:v>17.434288749415085</c:v>
                </c:pt>
                <c:pt idx="1875">
                  <c:v>15.969334232626696</c:v>
                </c:pt>
                <c:pt idx="1876">
                  <c:v>11.6850883687679</c:v>
                </c:pt>
                <c:pt idx="1877">
                  <c:v>10.137266481487465</c:v>
                </c:pt>
                <c:pt idx="1878">
                  <c:v>12.846354826030176</c:v>
                </c:pt>
                <c:pt idx="1879">
                  <c:v>13.126300139772507</c:v>
                </c:pt>
                <c:pt idx="1880">
                  <c:v>9.5562583622487907</c:v>
                </c:pt>
                <c:pt idx="1881">
                  <c:v>9.0723617357728124</c:v>
                </c:pt>
                <c:pt idx="1882">
                  <c:v>9.5458124175470598</c:v>
                </c:pt>
                <c:pt idx="1883">
                  <c:v>9.3466907215724415</c:v>
                </c:pt>
                <c:pt idx="1884">
                  <c:v>10.714522407634522</c:v>
                </c:pt>
                <c:pt idx="1885">
                  <c:v>15.699691797372466</c:v>
                </c:pt>
                <c:pt idx="1886">
                  <c:v>15.350114340667716</c:v>
                </c:pt>
                <c:pt idx="1887">
                  <c:v>10.706774367730471</c:v>
                </c:pt>
                <c:pt idx="1888">
                  <c:v>12.298859876843192</c:v>
                </c:pt>
                <c:pt idx="1889">
                  <c:v>11.348706369794375</c:v>
                </c:pt>
                <c:pt idx="1890">
                  <c:v>9.1343028108358943</c:v>
                </c:pt>
                <c:pt idx="1891">
                  <c:v>11.147957594117024</c:v>
                </c:pt>
                <c:pt idx="1892">
                  <c:v>12.606224487012256</c:v>
                </c:pt>
                <c:pt idx="1893">
                  <c:v>12.071727446801692</c:v>
                </c:pt>
                <c:pt idx="1894">
                  <c:v>12.65727289481249</c:v>
                </c:pt>
                <c:pt idx="1895">
                  <c:v>12.028358788535304</c:v>
                </c:pt>
                <c:pt idx="1896">
                  <c:v>36.312289512035846</c:v>
                </c:pt>
                <c:pt idx="1897">
                  <c:v>32.847890752291349</c:v>
                </c:pt>
                <c:pt idx="1898">
                  <c:v>24.12511441540061</c:v>
                </c:pt>
                <c:pt idx="1899">
                  <c:v>23.22027576454029</c:v>
                </c:pt>
                <c:pt idx="1900">
                  <c:v>18.445848605891353</c:v>
                </c:pt>
                <c:pt idx="1901">
                  <c:v>17.571318404030979</c:v>
                </c:pt>
                <c:pt idx="1902">
                  <c:v>16.715492706705771</c:v>
                </c:pt>
                <c:pt idx="1903">
                  <c:v>12.805408215278277</c:v>
                </c:pt>
                <c:pt idx="1904">
                  <c:v>14.679471908118629</c:v>
                </c:pt>
                <c:pt idx="1905">
                  <c:v>13.243469111008288</c:v>
                </c:pt>
                <c:pt idx="1906">
                  <c:v>21.897889419239512</c:v>
                </c:pt>
                <c:pt idx="1907">
                  <c:v>24.676217021692871</c:v>
                </c:pt>
                <c:pt idx="1908">
                  <c:v>16.829283888646948</c:v>
                </c:pt>
                <c:pt idx="1909">
                  <c:v>13.97209498927106</c:v>
                </c:pt>
                <c:pt idx="1910">
                  <c:v>14.157228595135408</c:v>
                </c:pt>
                <c:pt idx="1911">
                  <c:v>13.579533450024339</c:v>
                </c:pt>
                <c:pt idx="1912">
                  <c:v>16.007752099487451</c:v>
                </c:pt>
                <c:pt idx="1913">
                  <c:v>17.663287031720436</c:v>
                </c:pt>
                <c:pt idx="1914">
                  <c:v>9.6004347693781291</c:v>
                </c:pt>
                <c:pt idx="1915">
                  <c:v>13.260323248961967</c:v>
                </c:pt>
                <c:pt idx="1916">
                  <c:v>15.863808148189577</c:v>
                </c:pt>
                <c:pt idx="1917">
                  <c:v>16.062862773817557</c:v>
                </c:pt>
                <c:pt idx="1918">
                  <c:v>14.486310525339119</c:v>
                </c:pt>
                <c:pt idx="1919">
                  <c:v>17.478095347741121</c:v>
                </c:pt>
                <c:pt idx="1920">
                  <c:v>15.681989646808606</c:v>
                </c:pt>
                <c:pt idx="1921">
                  <c:v>12.391870890643279</c:v>
                </c:pt>
                <c:pt idx="1922">
                  <c:v>12.442533204195005</c:v>
                </c:pt>
                <c:pt idx="1923">
                  <c:v>9.4081831708168124</c:v>
                </c:pt>
                <c:pt idx="1924">
                  <c:v>9.2542058412201733</c:v>
                </c:pt>
                <c:pt idx="1925">
                  <c:v>8.033346002775124</c:v>
                </c:pt>
                <c:pt idx="1926">
                  <c:v>12.228759404889118</c:v>
                </c:pt>
                <c:pt idx="1927">
                  <c:v>14.208377655431985</c:v>
                </c:pt>
                <c:pt idx="1928">
                  <c:v>13.039010583318671</c:v>
                </c:pt>
                <c:pt idx="1929">
                  <c:v>12.176280975537093</c:v>
                </c:pt>
                <c:pt idx="1930">
                  <c:v>12.511148751640981</c:v>
                </c:pt>
                <c:pt idx="1931">
                  <c:v>11.135598497068926</c:v>
                </c:pt>
                <c:pt idx="1932">
                  <c:v>12.788308706690458</c:v>
                </c:pt>
                <c:pt idx="1933">
                  <c:v>12.178664744917109</c:v>
                </c:pt>
                <c:pt idx="1934">
                  <c:v>12.481958820285048</c:v>
                </c:pt>
                <c:pt idx="1935">
                  <c:v>11.631686497174694</c:v>
                </c:pt>
                <c:pt idx="1936">
                  <c:v>12.817299191028251</c:v>
                </c:pt>
                <c:pt idx="1937">
                  <c:v>13.174038732129912</c:v>
                </c:pt>
                <c:pt idx="1938">
                  <c:v>10.84045011154311</c:v>
                </c:pt>
                <c:pt idx="1939">
                  <c:v>14.330608201404779</c:v>
                </c:pt>
                <c:pt idx="1940">
                  <c:v>14.359095726886226</c:v>
                </c:pt>
                <c:pt idx="1941">
                  <c:v>12.099628141489593</c:v>
                </c:pt>
                <c:pt idx="1942">
                  <c:v>11.422827943107333</c:v>
                </c:pt>
                <c:pt idx="1943">
                  <c:v>9.9541373259764825</c:v>
                </c:pt>
                <c:pt idx="1944">
                  <c:v>9.3624469163946529</c:v>
                </c:pt>
                <c:pt idx="1945">
                  <c:v>10.876769384971785</c:v>
                </c:pt>
                <c:pt idx="1946">
                  <c:v>11.571155547374278</c:v>
                </c:pt>
                <c:pt idx="1947">
                  <c:v>18.098864946809989</c:v>
                </c:pt>
                <c:pt idx="1948">
                  <c:v>16.628207520637801</c:v>
                </c:pt>
                <c:pt idx="1949">
                  <c:v>14.744243492841941</c:v>
                </c:pt>
                <c:pt idx="1950">
                  <c:v>13.745216622705659</c:v>
                </c:pt>
                <c:pt idx="1951">
                  <c:v>13.400271773455238</c:v>
                </c:pt>
                <c:pt idx="1952">
                  <c:v>12.553888141245082</c:v>
                </c:pt>
                <c:pt idx="1953">
                  <c:v>10.400494181533784</c:v>
                </c:pt>
                <c:pt idx="1954">
                  <c:v>10.265122086266645</c:v>
                </c:pt>
                <c:pt idx="1955">
                  <c:v>9.9199672727120358</c:v>
                </c:pt>
                <c:pt idx="1956">
                  <c:v>10.691722183268244</c:v>
                </c:pt>
                <c:pt idx="1957">
                  <c:v>18.196198727307362</c:v>
                </c:pt>
                <c:pt idx="1958">
                  <c:v>16.372338898377627</c:v>
                </c:pt>
                <c:pt idx="1959">
                  <c:v>11.596350031193934</c:v>
                </c:pt>
                <c:pt idx="1960">
                  <c:v>15.080965037462153</c:v>
                </c:pt>
                <c:pt idx="1961">
                  <c:v>14.426900486830075</c:v>
                </c:pt>
                <c:pt idx="1962">
                  <c:v>10.091238885114381</c:v>
                </c:pt>
                <c:pt idx="1963">
                  <c:v>11.308993376074312</c:v>
                </c:pt>
                <c:pt idx="1964">
                  <c:v>14.134212366207507</c:v>
                </c:pt>
                <c:pt idx="1965">
                  <c:v>17.616665451650537</c:v>
                </c:pt>
                <c:pt idx="1966">
                  <c:v>23.509928917072859</c:v>
                </c:pt>
                <c:pt idx="1967">
                  <c:v>20.982717116558241</c:v>
                </c:pt>
                <c:pt idx="1968">
                  <c:v>16.027978923995271</c:v>
                </c:pt>
                <c:pt idx="1969">
                  <c:v>17.246674011571216</c:v>
                </c:pt>
                <c:pt idx="1970">
                  <c:v>17.634883729911074</c:v>
                </c:pt>
                <c:pt idx="1971">
                  <c:v>15.621521399225934</c:v>
                </c:pt>
                <c:pt idx="1972">
                  <c:v>12.675985803475671</c:v>
                </c:pt>
                <c:pt idx="1973">
                  <c:v>12.690293557489653</c:v>
                </c:pt>
                <c:pt idx="1974">
                  <c:v>10.910765868118759</c:v>
                </c:pt>
                <c:pt idx="1975">
                  <c:v>19.300727173599462</c:v>
                </c:pt>
                <c:pt idx="1976">
                  <c:v>20.450308599508094</c:v>
                </c:pt>
                <c:pt idx="1977">
                  <c:v>21.263043355890776</c:v>
                </c:pt>
                <c:pt idx="1978">
                  <c:v>20.554433525982041</c:v>
                </c:pt>
                <c:pt idx="1979">
                  <c:v>18.127100953156404</c:v>
                </c:pt>
                <c:pt idx="1980">
                  <c:v>17.983403078283551</c:v>
                </c:pt>
                <c:pt idx="1981">
                  <c:v>16.520870693454523</c:v>
                </c:pt>
                <c:pt idx="1982">
                  <c:v>17.485220496520252</c:v>
                </c:pt>
                <c:pt idx="1983">
                  <c:v>17.333410268937236</c:v>
                </c:pt>
                <c:pt idx="1984">
                  <c:v>11.818122496697868</c:v>
                </c:pt>
                <c:pt idx="1985">
                  <c:v>11.076640550971991</c:v>
                </c:pt>
                <c:pt idx="1986">
                  <c:v>12.225981349981915</c:v>
                </c:pt>
                <c:pt idx="1987">
                  <c:v>11.599061725819718</c:v>
                </c:pt>
                <c:pt idx="1988">
                  <c:v>17.398032017698981</c:v>
                </c:pt>
                <c:pt idx="1989">
                  <c:v>17.383053837848802</c:v>
                </c:pt>
                <c:pt idx="1990">
                  <c:v>16.956595955719262</c:v>
                </c:pt>
                <c:pt idx="1991">
                  <c:v>18.137673843034577</c:v>
                </c:pt>
                <c:pt idx="1992">
                  <c:v>12.141327048596413</c:v>
                </c:pt>
                <c:pt idx="1993">
                  <c:v>10.663968600638473</c:v>
                </c:pt>
                <c:pt idx="1994">
                  <c:v>14.755274209735958</c:v>
                </c:pt>
                <c:pt idx="1995">
                  <c:v>13.178802567029081</c:v>
                </c:pt>
                <c:pt idx="1996">
                  <c:v>19.033191521044888</c:v>
                </c:pt>
                <c:pt idx="1997">
                  <c:v>17.390315226505603</c:v>
                </c:pt>
                <c:pt idx="1998">
                  <c:v>24.493321990082421</c:v>
                </c:pt>
                <c:pt idx="1999">
                  <c:v>24.111180511519109</c:v>
                </c:pt>
                <c:pt idx="2000">
                  <c:v>36.282903585982268</c:v>
                </c:pt>
                <c:pt idx="2001">
                  <c:v>37.161780207298406</c:v>
                </c:pt>
                <c:pt idx="2002">
                  <c:v>22.805187952962605</c:v>
                </c:pt>
                <c:pt idx="2003">
                  <c:v>25.750432848429966</c:v>
                </c:pt>
                <c:pt idx="2004">
                  <c:v>27.740820658563852</c:v>
                </c:pt>
                <c:pt idx="2005">
                  <c:v>20.390871716144837</c:v>
                </c:pt>
                <c:pt idx="2006">
                  <c:v>28.766808160861558</c:v>
                </c:pt>
                <c:pt idx="2007">
                  <c:v>31.449046530759151</c:v>
                </c:pt>
                <c:pt idx="2008">
                  <c:v>29.499181686326004</c:v>
                </c:pt>
                <c:pt idx="2009">
                  <c:v>23.448151656917183</c:v>
                </c:pt>
                <c:pt idx="2010">
                  <c:v>34.507940635534013</c:v>
                </c:pt>
                <c:pt idx="2011">
                  <c:v>34.534411729775783</c:v>
                </c:pt>
                <c:pt idx="2012">
                  <c:v>20.980812406533211</c:v>
                </c:pt>
                <c:pt idx="2013">
                  <c:v>23.223391828333114</c:v>
                </c:pt>
                <c:pt idx="2014">
                  <c:v>29.972506821730548</c:v>
                </c:pt>
                <c:pt idx="2015">
                  <c:v>36.944868969223478</c:v>
                </c:pt>
                <c:pt idx="2016">
                  <c:v>31.556375208074101</c:v>
                </c:pt>
                <c:pt idx="2017">
                  <c:v>26.820710134312485</c:v>
                </c:pt>
                <c:pt idx="2018">
                  <c:v>17.922354846269442</c:v>
                </c:pt>
                <c:pt idx="2019">
                  <c:v>15.017347883721747</c:v>
                </c:pt>
                <c:pt idx="2020">
                  <c:v>17.754006809673193</c:v>
                </c:pt>
                <c:pt idx="2021">
                  <c:v>16.696062079685227</c:v>
                </c:pt>
                <c:pt idx="2022">
                  <c:v>17.639994791581138</c:v>
                </c:pt>
                <c:pt idx="2023">
                  <c:v>25.866438224686334</c:v>
                </c:pt>
                <c:pt idx="2024">
                  <c:v>26.05945767094083</c:v>
                </c:pt>
                <c:pt idx="2025">
                  <c:v>22.714903652236039</c:v>
                </c:pt>
                <c:pt idx="2026">
                  <c:v>17.309146412519283</c:v>
                </c:pt>
                <c:pt idx="2027">
                  <c:v>19.599020409049608</c:v>
                </c:pt>
                <c:pt idx="2028">
                  <c:v>23.577160709048119</c:v>
                </c:pt>
                <c:pt idx="2029">
                  <c:v>17.986250591116139</c:v>
                </c:pt>
                <c:pt idx="2030">
                  <c:v>23.414217208957762</c:v>
                </c:pt>
                <c:pt idx="2031">
                  <c:v>24.824496005625292</c:v>
                </c:pt>
                <c:pt idx="2032">
                  <c:v>18.5854467817217</c:v>
                </c:pt>
                <c:pt idx="2033">
                  <c:v>16.677139572819527</c:v>
                </c:pt>
                <c:pt idx="2034">
                  <c:v>14.455577462914771</c:v>
                </c:pt>
                <c:pt idx="2035">
                  <c:v>16.642955352502184</c:v>
                </c:pt>
                <c:pt idx="2036">
                  <c:v>15.4734782808709</c:v>
                </c:pt>
                <c:pt idx="2037">
                  <c:v>20.49780882906154</c:v>
                </c:pt>
                <c:pt idx="2038">
                  <c:v>24.537609084105792</c:v>
                </c:pt>
                <c:pt idx="2039">
                  <c:v>17.228476358896295</c:v>
                </c:pt>
                <c:pt idx="2040">
                  <c:v>12.87751659744594</c:v>
                </c:pt>
                <c:pt idx="2041">
                  <c:v>14.669486339825237</c:v>
                </c:pt>
                <c:pt idx="2042">
                  <c:v>14.869321215245906</c:v>
                </c:pt>
                <c:pt idx="2043">
                  <c:v>11.886537590264554</c:v>
                </c:pt>
                <c:pt idx="2044">
                  <c:v>10.710508003590249</c:v>
                </c:pt>
                <c:pt idx="2045">
                  <c:v>12.215197119320745</c:v>
                </c:pt>
                <c:pt idx="2046">
                  <c:v>14.831005551654449</c:v>
                </c:pt>
                <c:pt idx="2047">
                  <c:v>15.750072459784739</c:v>
                </c:pt>
                <c:pt idx="2048">
                  <c:v>12.223875782372279</c:v>
                </c:pt>
                <c:pt idx="2049">
                  <c:v>10.717483169522952</c:v>
                </c:pt>
                <c:pt idx="2050">
                  <c:v>11.821470258632758</c:v>
                </c:pt>
                <c:pt idx="2051">
                  <c:v>14.643061427125307</c:v>
                </c:pt>
                <c:pt idx="2052">
                  <c:v>11.525962279790347</c:v>
                </c:pt>
                <c:pt idx="2053">
                  <c:v>14.134454504070231</c:v>
                </c:pt>
                <c:pt idx="2054">
                  <c:v>19.802128281746263</c:v>
                </c:pt>
                <c:pt idx="2055">
                  <c:v>18.239196202589604</c:v>
                </c:pt>
                <c:pt idx="2056">
                  <c:v>18.511195223481149</c:v>
                </c:pt>
                <c:pt idx="2057">
                  <c:v>19.245720857694785</c:v>
                </c:pt>
                <c:pt idx="2058">
                  <c:v>19.326151341916866</c:v>
                </c:pt>
                <c:pt idx="2059">
                  <c:v>18.440431601978418</c:v>
                </c:pt>
                <c:pt idx="2060">
                  <c:v>27.131488986511066</c:v>
                </c:pt>
                <c:pt idx="2061">
                  <c:v>25.98347397891601</c:v>
                </c:pt>
                <c:pt idx="2062">
                  <c:v>16.607601396217852</c:v>
                </c:pt>
                <c:pt idx="2063">
                  <c:v>23.296885729150006</c:v>
                </c:pt>
                <c:pt idx="2064">
                  <c:v>24.378086259157207</c:v>
                </c:pt>
                <c:pt idx="2065">
                  <c:v>17.638555212773063</c:v>
                </c:pt>
                <c:pt idx="2066">
                  <c:v>12.531455232037903</c:v>
                </c:pt>
                <c:pt idx="2067">
                  <c:v>12.382792270281612</c:v>
                </c:pt>
                <c:pt idx="2068">
                  <c:v>15.165554280762791</c:v>
                </c:pt>
                <c:pt idx="2069">
                  <c:v>30.884704327436161</c:v>
                </c:pt>
                <c:pt idx="2070">
                  <c:v>28.778955673732838</c:v>
                </c:pt>
                <c:pt idx="2071">
                  <c:v>21.189225536399768</c:v>
                </c:pt>
                <c:pt idx="2072">
                  <c:v>19.446289445466768</c:v>
                </c:pt>
                <c:pt idx="2073">
                  <c:v>31.034833175621031</c:v>
                </c:pt>
                <c:pt idx="2074">
                  <c:v>33.455998841805368</c:v>
                </c:pt>
                <c:pt idx="2075">
                  <c:v>27.237196862399291</c:v>
                </c:pt>
                <c:pt idx="2076">
                  <c:v>24.163208169441486</c:v>
                </c:pt>
                <c:pt idx="2077">
                  <c:v>24.569102529608827</c:v>
                </c:pt>
                <c:pt idx="2078">
                  <c:v>28.571820504747169</c:v>
                </c:pt>
                <c:pt idx="2079">
                  <c:v>26.737279444446571</c:v>
                </c:pt>
                <c:pt idx="2080">
                  <c:v>22.316169058683478</c:v>
                </c:pt>
                <c:pt idx="2081">
                  <c:v>23.536990261398984</c:v>
                </c:pt>
                <c:pt idx="2082">
                  <c:v>26.412567301773006</c:v>
                </c:pt>
                <c:pt idx="2083">
                  <c:v>26.085156597010347</c:v>
                </c:pt>
                <c:pt idx="2084">
                  <c:v>18.629922075221451</c:v>
                </c:pt>
                <c:pt idx="2085">
                  <c:v>30.042540895499659</c:v>
                </c:pt>
                <c:pt idx="2086">
                  <c:v>25.908882711351399</c:v>
                </c:pt>
                <c:pt idx="2087">
                  <c:v>22.279269947191644</c:v>
                </c:pt>
                <c:pt idx="2088">
                  <c:v>23.962845750891475</c:v>
                </c:pt>
                <c:pt idx="2089">
                  <c:v>15.358803207896379</c:v>
                </c:pt>
                <c:pt idx="2090">
                  <c:v>15.986985473937214</c:v>
                </c:pt>
                <c:pt idx="2091">
                  <c:v>14.059999531492343</c:v>
                </c:pt>
                <c:pt idx="2092">
                  <c:v>14.298554849492698</c:v>
                </c:pt>
                <c:pt idx="2093">
                  <c:v>19.102599312022321</c:v>
                </c:pt>
                <c:pt idx="2094">
                  <c:v>17.179643080978657</c:v>
                </c:pt>
                <c:pt idx="2095">
                  <c:v>11.356264729890665</c:v>
                </c:pt>
                <c:pt idx="2096">
                  <c:v>29.787323445780913</c:v>
                </c:pt>
                <c:pt idx="2097">
                  <c:v>37.622268164949475</c:v>
                </c:pt>
                <c:pt idx="2098">
                  <c:v>28.603491944100554</c:v>
                </c:pt>
                <c:pt idx="2099">
                  <c:v>20.956155613930804</c:v>
                </c:pt>
                <c:pt idx="2100">
                  <c:v>21.102706938553219</c:v>
                </c:pt>
                <c:pt idx="2101">
                  <c:v>20.688824662433447</c:v>
                </c:pt>
                <c:pt idx="2102">
                  <c:v>20.492775473971996</c:v>
                </c:pt>
                <c:pt idx="2103">
                  <c:v>17.390547927154845</c:v>
                </c:pt>
                <c:pt idx="2104">
                  <c:v>15.816888806991958</c:v>
                </c:pt>
                <c:pt idx="2105">
                  <c:v>15.907716557961436</c:v>
                </c:pt>
                <c:pt idx="2106">
                  <c:v>13.613695910666756</c:v>
                </c:pt>
                <c:pt idx="2107">
                  <c:v>17.676982831190685</c:v>
                </c:pt>
                <c:pt idx="2108">
                  <c:v>18.053601756251474</c:v>
                </c:pt>
                <c:pt idx="2109">
                  <c:v>15.683251355220316</c:v>
                </c:pt>
                <c:pt idx="2110">
                  <c:v>21.796212368808682</c:v>
                </c:pt>
                <c:pt idx="2111">
                  <c:v>20.194986507889375</c:v>
                </c:pt>
                <c:pt idx="2112">
                  <c:v>24.568267895136575</c:v>
                </c:pt>
                <c:pt idx="2113">
                  <c:v>24.732734944502113</c:v>
                </c:pt>
                <c:pt idx="2114">
                  <c:v>28.485035494842506</c:v>
                </c:pt>
                <c:pt idx="2115">
                  <c:v>30.34565632599827</c:v>
                </c:pt>
                <c:pt idx="2116">
                  <c:v>26.64612302877444</c:v>
                </c:pt>
                <c:pt idx="2117">
                  <c:v>28.402807470606678</c:v>
                </c:pt>
                <c:pt idx="2118">
                  <c:v>18.282661601766065</c:v>
                </c:pt>
                <c:pt idx="2119">
                  <c:v>24.384229565298799</c:v>
                </c:pt>
                <c:pt idx="2120">
                  <c:v>26.482257397285213</c:v>
                </c:pt>
                <c:pt idx="2121">
                  <c:v>35.758426018022291</c:v>
                </c:pt>
                <c:pt idx="2122">
                  <c:v>36.517967266377362</c:v>
                </c:pt>
                <c:pt idx="2123">
                  <c:v>38.552380615932279</c:v>
                </c:pt>
                <c:pt idx="2124">
                  <c:v>48.224914221826957</c:v>
                </c:pt>
                <c:pt idx="2125">
                  <c:v>36.484044400699375</c:v>
                </c:pt>
                <c:pt idx="2126">
                  <c:v>28.728172155612555</c:v>
                </c:pt>
                <c:pt idx="2127">
                  <c:v>29.793936332040197</c:v>
                </c:pt>
                <c:pt idx="2128">
                  <c:v>21.061120271538467</c:v>
                </c:pt>
                <c:pt idx="2129">
                  <c:v>20.4061495936512</c:v>
                </c:pt>
                <c:pt idx="2130">
                  <c:v>33.121215513628982</c:v>
                </c:pt>
                <c:pt idx="2131">
                  <c:v>28.862886524535135</c:v>
                </c:pt>
                <c:pt idx="2132">
                  <c:v>19.165822445134832</c:v>
                </c:pt>
                <c:pt idx="2133">
                  <c:v>30.815526555696565</c:v>
                </c:pt>
                <c:pt idx="2134">
                  <c:v>31.545700372922092</c:v>
                </c:pt>
                <c:pt idx="2135">
                  <c:v>24.111872687562538</c:v>
                </c:pt>
                <c:pt idx="2136">
                  <c:v>23.989765427991429</c:v>
                </c:pt>
                <c:pt idx="2137">
                  <c:v>20.172206705828145</c:v>
                </c:pt>
                <c:pt idx="2138">
                  <c:v>18.604655938719915</c:v>
                </c:pt>
                <c:pt idx="2139">
                  <c:v>17.960110388411962</c:v>
                </c:pt>
                <c:pt idx="2140">
                  <c:v>20.765911291463873</c:v>
                </c:pt>
                <c:pt idx="2141">
                  <c:v>17.824254002428795</c:v>
                </c:pt>
                <c:pt idx="2142">
                  <c:v>17.233302543078921</c:v>
                </c:pt>
                <c:pt idx="2143">
                  <c:v>22.250959506894059</c:v>
                </c:pt>
                <c:pt idx="2144">
                  <c:v>26.591839049971483</c:v>
                </c:pt>
                <c:pt idx="2145">
                  <c:v>25.987842251850488</c:v>
                </c:pt>
                <c:pt idx="2146">
                  <c:v>23.439607323384227</c:v>
                </c:pt>
                <c:pt idx="2147">
                  <c:v>22.718097241009286</c:v>
                </c:pt>
                <c:pt idx="2148">
                  <c:v>19.09957999244768</c:v>
                </c:pt>
                <c:pt idx="2149">
                  <c:v>17.736638929065847</c:v>
                </c:pt>
                <c:pt idx="2150">
                  <c:v>28.297439643474423</c:v>
                </c:pt>
                <c:pt idx="2151">
                  <c:v>25.587390046222932</c:v>
                </c:pt>
                <c:pt idx="2152">
                  <c:v>21.058573090701444</c:v>
                </c:pt>
                <c:pt idx="2153">
                  <c:v>21.465173982464226</c:v>
                </c:pt>
                <c:pt idx="2154">
                  <c:v>26.605951877009453</c:v>
                </c:pt>
                <c:pt idx="2155">
                  <c:v>27.544898706876289</c:v>
                </c:pt>
                <c:pt idx="2156">
                  <c:v>26.071435003522851</c:v>
                </c:pt>
                <c:pt idx="2157">
                  <c:v>24.956086411741282</c:v>
                </c:pt>
                <c:pt idx="2158">
                  <c:v>29.904291609194338</c:v>
                </c:pt>
                <c:pt idx="2159">
                  <c:v>28.828222432148088</c:v>
                </c:pt>
                <c:pt idx="2160">
                  <c:v>39.472698695685466</c:v>
                </c:pt>
                <c:pt idx="2161">
                  <c:v>35.474733165223299</c:v>
                </c:pt>
                <c:pt idx="2162">
                  <c:v>29.772644351699352</c:v>
                </c:pt>
                <c:pt idx="2163">
                  <c:v>40.752404669509247</c:v>
                </c:pt>
                <c:pt idx="2164">
                  <c:v>30.708986366361188</c:v>
                </c:pt>
                <c:pt idx="2165">
                  <c:v>24.655526837657476</c:v>
                </c:pt>
                <c:pt idx="2166">
                  <c:v>20.784556170896522</c:v>
                </c:pt>
                <c:pt idx="2167">
                  <c:v>18.223383651379862</c:v>
                </c:pt>
                <c:pt idx="2168">
                  <c:v>19.142058502906963</c:v>
                </c:pt>
                <c:pt idx="2169">
                  <c:v>20.789295748248556</c:v>
                </c:pt>
                <c:pt idx="2170">
                  <c:v>17.644439605744967</c:v>
                </c:pt>
                <c:pt idx="2171">
                  <c:v>21.443922263087014</c:v>
                </c:pt>
                <c:pt idx="2172">
                  <c:v>25.834029761640949</c:v>
                </c:pt>
                <c:pt idx="2173">
                  <c:v>16.670366680533245</c:v>
                </c:pt>
                <c:pt idx="2174">
                  <c:v>17.091428043408648</c:v>
                </c:pt>
                <c:pt idx="2175">
                  <c:v>16.894768131622019</c:v>
                </c:pt>
                <c:pt idx="2176">
                  <c:v>15.657317610801986</c:v>
                </c:pt>
                <c:pt idx="2177">
                  <c:v>16.480340604825166</c:v>
                </c:pt>
                <c:pt idx="2178">
                  <c:v>17.298478362059065</c:v>
                </c:pt>
                <c:pt idx="2179">
                  <c:v>23.289112169790357</c:v>
                </c:pt>
                <c:pt idx="2180">
                  <c:v>18.821654837464042</c:v>
                </c:pt>
                <c:pt idx="2181">
                  <c:v>13.403946302219989</c:v>
                </c:pt>
                <c:pt idx="2182">
                  <c:v>17.00935446234007</c:v>
                </c:pt>
                <c:pt idx="2183">
                  <c:v>18.896596027039063</c:v>
                </c:pt>
                <c:pt idx="2184">
                  <c:v>15.885195108570247</c:v>
                </c:pt>
                <c:pt idx="2185">
                  <c:v>18.751932544802322</c:v>
                </c:pt>
                <c:pt idx="2186">
                  <c:v>16.695795128663498</c:v>
                </c:pt>
                <c:pt idx="2187">
                  <c:v>16.526691638543813</c:v>
                </c:pt>
                <c:pt idx="2188">
                  <c:v>19.215108296135909</c:v>
                </c:pt>
                <c:pt idx="2189">
                  <c:v>20.910734230212771</c:v>
                </c:pt>
                <c:pt idx="2190">
                  <c:v>14.770921226003015</c:v>
                </c:pt>
                <c:pt idx="2191">
                  <c:v>12.533043410347588</c:v>
                </c:pt>
                <c:pt idx="2192">
                  <c:v>15.429402464293887</c:v>
                </c:pt>
                <c:pt idx="2193">
                  <c:v>19.593802414299645</c:v>
                </c:pt>
                <c:pt idx="2194">
                  <c:v>19.111796464446641</c:v>
                </c:pt>
                <c:pt idx="2195">
                  <c:v>15.814347610841029</c:v>
                </c:pt>
                <c:pt idx="2196">
                  <c:v>17.076422316689744</c:v>
                </c:pt>
                <c:pt idx="2197">
                  <c:v>26.218361102591949</c:v>
                </c:pt>
                <c:pt idx="2198">
                  <c:v>19.982669551191776</c:v>
                </c:pt>
                <c:pt idx="2199">
                  <c:v>14.610354352729461</c:v>
                </c:pt>
                <c:pt idx="2200">
                  <c:v>14.281744593220562</c:v>
                </c:pt>
                <c:pt idx="2201">
                  <c:v>15.487592649336804</c:v>
                </c:pt>
                <c:pt idx="2202">
                  <c:v>12.447870821224029</c:v>
                </c:pt>
                <c:pt idx="2203">
                  <c:v>14.729349298196329</c:v>
                </c:pt>
                <c:pt idx="2204">
                  <c:v>15.953556892819407</c:v>
                </c:pt>
                <c:pt idx="2205">
                  <c:v>14.744923552806913</c:v>
                </c:pt>
                <c:pt idx="2206">
                  <c:v>18.578881961835549</c:v>
                </c:pt>
                <c:pt idx="2207">
                  <c:v>23.637275906992564</c:v>
                </c:pt>
                <c:pt idx="2208">
                  <c:v>18.695792815455622</c:v>
                </c:pt>
                <c:pt idx="2209">
                  <c:v>16.533700461361537</c:v>
                </c:pt>
                <c:pt idx="2210">
                  <c:v>16.248543431828562</c:v>
                </c:pt>
                <c:pt idx="2211">
                  <c:v>15.078837515981785</c:v>
                </c:pt>
                <c:pt idx="2212">
                  <c:v>14.679466519458177</c:v>
                </c:pt>
                <c:pt idx="2213">
                  <c:v>12.873533660246434</c:v>
                </c:pt>
                <c:pt idx="2214">
                  <c:v>17.201594178124996</c:v>
                </c:pt>
                <c:pt idx="2215">
                  <c:v>22.414995727136795</c:v>
                </c:pt>
                <c:pt idx="2216">
                  <c:v>18.564817958500637</c:v>
                </c:pt>
                <c:pt idx="2217">
                  <c:v>17.47919240952551</c:v>
                </c:pt>
                <c:pt idx="2218">
                  <c:v>32.382981889536751</c:v>
                </c:pt>
                <c:pt idx="2219">
                  <c:v>27.345898089276808</c:v>
                </c:pt>
                <c:pt idx="2220">
                  <c:v>17.630808104726878</c:v>
                </c:pt>
                <c:pt idx="2221">
                  <c:v>20.404429716322699</c:v>
                </c:pt>
                <c:pt idx="2222">
                  <c:v>19.599879880088782</c:v>
                </c:pt>
                <c:pt idx="2223">
                  <c:v>17.260992465725902</c:v>
                </c:pt>
                <c:pt idx="2224">
                  <c:v>15.894514991507602</c:v>
                </c:pt>
                <c:pt idx="2225">
                  <c:v>15.745000207797375</c:v>
                </c:pt>
                <c:pt idx="2226">
                  <c:v>18.306418381336417</c:v>
                </c:pt>
                <c:pt idx="2227">
                  <c:v>16.803782593637557</c:v>
                </c:pt>
                <c:pt idx="2228">
                  <c:v>23.247149314226327</c:v>
                </c:pt>
                <c:pt idx="2229">
                  <c:v>18.169136773151813</c:v>
                </c:pt>
                <c:pt idx="2230">
                  <c:v>16.161079361662107</c:v>
                </c:pt>
                <c:pt idx="2231">
                  <c:v>18.186185164608261</c:v>
                </c:pt>
                <c:pt idx="2232">
                  <c:v>27.334938077941317</c:v>
                </c:pt>
                <c:pt idx="2233">
                  <c:v>24.347727517686579</c:v>
                </c:pt>
                <c:pt idx="2234">
                  <c:v>15.986912388711088</c:v>
                </c:pt>
                <c:pt idx="2235">
                  <c:v>19.903193005575403</c:v>
                </c:pt>
                <c:pt idx="2236">
                  <c:v>26.703393042524631</c:v>
                </c:pt>
                <c:pt idx="2237">
                  <c:v>23.54610026712799</c:v>
                </c:pt>
                <c:pt idx="2238">
                  <c:v>24.977414137538446</c:v>
                </c:pt>
                <c:pt idx="2239">
                  <c:v>26.899986588404055</c:v>
                </c:pt>
                <c:pt idx="2240">
                  <c:v>30.183137231638902</c:v>
                </c:pt>
                <c:pt idx="2241">
                  <c:v>24.286461328745318</c:v>
                </c:pt>
                <c:pt idx="2242">
                  <c:v>25.261890993967249</c:v>
                </c:pt>
                <c:pt idx="2243">
                  <c:v>27.338493951150319</c:v>
                </c:pt>
                <c:pt idx="2244">
                  <c:v>29.277635357268007</c:v>
                </c:pt>
                <c:pt idx="2245">
                  <c:v>26.79020364747393</c:v>
                </c:pt>
                <c:pt idx="2246">
                  <c:v>23.034071591373138</c:v>
                </c:pt>
                <c:pt idx="2247">
                  <c:v>16.302693939657722</c:v>
                </c:pt>
                <c:pt idx="2248">
                  <c:v>13.158680932238589</c:v>
                </c:pt>
                <c:pt idx="2249">
                  <c:v>18.24135524943042</c:v>
                </c:pt>
                <c:pt idx="2250">
                  <c:v>19.500470284775368</c:v>
                </c:pt>
                <c:pt idx="2251">
                  <c:v>24.770990795967855</c:v>
                </c:pt>
                <c:pt idx="2252">
                  <c:v>20.323374048605004</c:v>
                </c:pt>
                <c:pt idx="2253">
                  <c:v>20.288293087669263</c:v>
                </c:pt>
                <c:pt idx="2254">
                  <c:v>21.407125993560246</c:v>
                </c:pt>
                <c:pt idx="2255">
                  <c:v>19.182833690802205</c:v>
                </c:pt>
                <c:pt idx="2256">
                  <c:v>19.745419877804892</c:v>
                </c:pt>
                <c:pt idx="2257">
                  <c:v>19.176975285523238</c:v>
                </c:pt>
                <c:pt idx="2258">
                  <c:v>15.552739953642162</c:v>
                </c:pt>
                <c:pt idx="2259">
                  <c:v>17.320594567860017</c:v>
                </c:pt>
                <c:pt idx="2260">
                  <c:v>20.959724249662159</c:v>
                </c:pt>
                <c:pt idx="2261">
                  <c:v>20.837601704417921</c:v>
                </c:pt>
                <c:pt idx="2262">
                  <c:v>23.24174628649137</c:v>
                </c:pt>
                <c:pt idx="2263">
                  <c:v>23.473800901499359</c:v>
                </c:pt>
                <c:pt idx="2264">
                  <c:v>21.33170835512783</c:v>
                </c:pt>
                <c:pt idx="2265">
                  <c:v>19.945534054420797</c:v>
                </c:pt>
                <c:pt idx="2266">
                  <c:v>19.023889811671957</c:v>
                </c:pt>
                <c:pt idx="2267">
                  <c:v>16.698640252207039</c:v>
                </c:pt>
                <c:pt idx="2268">
                  <c:v>20.327787530422253</c:v>
                </c:pt>
                <c:pt idx="2269">
                  <c:v>20.901309192389657</c:v>
                </c:pt>
                <c:pt idx="2270">
                  <c:v>15.195769269650626</c:v>
                </c:pt>
                <c:pt idx="2271">
                  <c:v>15.633261433796203</c:v>
                </c:pt>
                <c:pt idx="2272">
                  <c:v>14.704235103768811</c:v>
                </c:pt>
                <c:pt idx="2273">
                  <c:v>22.018830803884295</c:v>
                </c:pt>
                <c:pt idx="2274">
                  <c:v>18.66767626989926</c:v>
                </c:pt>
                <c:pt idx="2275">
                  <c:v>13.494819112138718</c:v>
                </c:pt>
                <c:pt idx="2276">
                  <c:v>14.484469919801302</c:v>
                </c:pt>
                <c:pt idx="2277">
                  <c:v>17.393073867729608</c:v>
                </c:pt>
                <c:pt idx="2278">
                  <c:v>21.555227334361334</c:v>
                </c:pt>
                <c:pt idx="2279">
                  <c:v>22.202217830219368</c:v>
                </c:pt>
                <c:pt idx="2280">
                  <c:v>28.319185450115054</c:v>
                </c:pt>
                <c:pt idx="2281">
                  <c:v>30.001360333412027</c:v>
                </c:pt>
                <c:pt idx="2282">
                  <c:v>22.423301294600194</c:v>
                </c:pt>
                <c:pt idx="2283">
                  <c:v>34.399888877276524</c:v>
                </c:pt>
                <c:pt idx="2284">
                  <c:v>28.522565862634675</c:v>
                </c:pt>
                <c:pt idx="2285">
                  <c:v>26.077535847902759</c:v>
                </c:pt>
                <c:pt idx="2286">
                  <c:v>26.635259866144128</c:v>
                </c:pt>
                <c:pt idx="2287">
                  <c:v>39.225376691180557</c:v>
                </c:pt>
                <c:pt idx="2288">
                  <c:v>42.327902796120327</c:v>
                </c:pt>
                <c:pt idx="2289">
                  <c:v>46.054621267276254</c:v>
                </c:pt>
                <c:pt idx="2290">
                  <c:v>49.80011951868034</c:v>
                </c:pt>
                <c:pt idx="2291">
                  <c:v>45.366131912619707</c:v>
                </c:pt>
                <c:pt idx="2292">
                  <c:v>45.424813743678108</c:v>
                </c:pt>
                <c:pt idx="2293">
                  <c:v>36.607116869500075</c:v>
                </c:pt>
                <c:pt idx="2294">
                  <c:v>23.735994967197161</c:v>
                </c:pt>
                <c:pt idx="2295">
                  <c:v>19.454960819871197</c:v>
                </c:pt>
                <c:pt idx="2296">
                  <c:v>26.581068654535166</c:v>
                </c:pt>
                <c:pt idx="2297">
                  <c:v>61.923777348091775</c:v>
                </c:pt>
                <c:pt idx="2298">
                  <c:v>57.363004858010768</c:v>
                </c:pt>
                <c:pt idx="2299">
                  <c:v>34.954417860661373</c:v>
                </c:pt>
                <c:pt idx="2300">
                  <c:v>37.269212834863154</c:v>
                </c:pt>
                <c:pt idx="2301">
                  <c:v>41.035973403046825</c:v>
                </c:pt>
                <c:pt idx="2302">
                  <c:v>65.369037065227445</c:v>
                </c:pt>
                <c:pt idx="2303">
                  <c:v>70.604232473184155</c:v>
                </c:pt>
                <c:pt idx="2304">
                  <c:v>49.655301454335486</c:v>
                </c:pt>
                <c:pt idx="2305">
                  <c:v>62.981593660144782</c:v>
                </c:pt>
                <c:pt idx="2306">
                  <c:v>77.598156753996903</c:v>
                </c:pt>
                <c:pt idx="2307">
                  <c:v>63.727676590556015</c:v>
                </c:pt>
                <c:pt idx="2308">
                  <c:v>62.958552784257279</c:v>
                </c:pt>
                <c:pt idx="2309">
                  <c:v>72.259087743946452</c:v>
                </c:pt>
                <c:pt idx="2310">
                  <c:v>68.665295567061889</c:v>
                </c:pt>
                <c:pt idx="2311">
                  <c:v>55.864034696969654</c:v>
                </c:pt>
                <c:pt idx="2312">
                  <c:v>38.886970979240729</c:v>
                </c:pt>
                <c:pt idx="2313">
                  <c:v>33.361486962928154</c:v>
                </c:pt>
                <c:pt idx="2314">
                  <c:v>51.829842045597324</c:v>
                </c:pt>
                <c:pt idx="2315">
                  <c:v>58.136978765855488</c:v>
                </c:pt>
                <c:pt idx="2316">
                  <c:v>48.095705177385611</c:v>
                </c:pt>
                <c:pt idx="2317">
                  <c:v>38.864792789186168</c:v>
                </c:pt>
                <c:pt idx="2318">
                  <c:v>46.589518011348574</c:v>
                </c:pt>
                <c:pt idx="2319">
                  <c:v>53.147223213450857</c:v>
                </c:pt>
                <c:pt idx="2320">
                  <c:v>32.924076484292101</c:v>
                </c:pt>
                <c:pt idx="2321">
                  <c:v>29.036313008429175</c:v>
                </c:pt>
                <c:pt idx="2322">
                  <c:v>25.233939317272885</c:v>
                </c:pt>
                <c:pt idx="2323">
                  <c:v>20.231247198053637</c:v>
                </c:pt>
                <c:pt idx="2324">
                  <c:v>41.084897245821594</c:v>
                </c:pt>
                <c:pt idx="2325">
                  <c:v>48.691601556115032</c:v>
                </c:pt>
                <c:pt idx="2326">
                  <c:v>31.277643252790874</c:v>
                </c:pt>
                <c:pt idx="2327">
                  <c:v>30.619970878188305</c:v>
                </c:pt>
                <c:pt idx="2328">
                  <c:v>36.04521796509313</c:v>
                </c:pt>
                <c:pt idx="2329">
                  <c:v>36.82044603285734</c:v>
                </c:pt>
                <c:pt idx="2330">
                  <c:v>51.855866668026891</c:v>
                </c:pt>
                <c:pt idx="2331">
                  <c:v>57.339682355753979</c:v>
                </c:pt>
                <c:pt idx="2332">
                  <c:v>35.720833951310368</c:v>
                </c:pt>
                <c:pt idx="2333">
                  <c:v>32.361978494167133</c:v>
                </c:pt>
                <c:pt idx="2334">
                  <c:v>44.778543501077131</c:v>
                </c:pt>
                <c:pt idx="2335">
                  <c:v>57.009769586400296</c:v>
                </c:pt>
                <c:pt idx="2336">
                  <c:v>50.094395571110994</c:v>
                </c:pt>
                <c:pt idx="2337">
                  <c:v>42.223792814574637</c:v>
                </c:pt>
                <c:pt idx="2338">
                  <c:v>39.346394075755185</c:v>
                </c:pt>
                <c:pt idx="2339">
                  <c:v>31.300114399100224</c:v>
                </c:pt>
                <c:pt idx="2340">
                  <c:v>26.303686724012827</c:v>
                </c:pt>
                <c:pt idx="2341">
                  <c:v>43.59351224135321</c:v>
                </c:pt>
                <c:pt idx="2342">
                  <c:v>40.823706036935569</c:v>
                </c:pt>
                <c:pt idx="2343">
                  <c:v>30.886934685513122</c:v>
                </c:pt>
                <c:pt idx="2344">
                  <c:v>39.145126758208569</c:v>
                </c:pt>
                <c:pt idx="2345">
                  <c:v>41.322509043309779</c:v>
                </c:pt>
                <c:pt idx="2346">
                  <c:v>35.848373032538461</c:v>
                </c:pt>
                <c:pt idx="2347">
                  <c:v>29.417586533213431</c:v>
                </c:pt>
                <c:pt idx="2348">
                  <c:v>23.546458335861395</c:v>
                </c:pt>
                <c:pt idx="2349">
                  <c:v>28.216490882643118</c:v>
                </c:pt>
                <c:pt idx="2350">
                  <c:v>30.638720821270091</c:v>
                </c:pt>
                <c:pt idx="2351">
                  <c:v>28.297346474283213</c:v>
                </c:pt>
                <c:pt idx="2352">
                  <c:v>25.93464142089023</c:v>
                </c:pt>
                <c:pt idx="2353">
                  <c:v>28.097422029054162</c:v>
                </c:pt>
                <c:pt idx="2354">
                  <c:v>27.654802262091188</c:v>
                </c:pt>
                <c:pt idx="2355">
                  <c:v>24.080919941679465</c:v>
                </c:pt>
                <c:pt idx="2356">
                  <c:v>26.697838126843862</c:v>
                </c:pt>
                <c:pt idx="2357">
                  <c:v>24.600931641477789</c:v>
                </c:pt>
                <c:pt idx="2358">
                  <c:v>15.235630918944732</c:v>
                </c:pt>
                <c:pt idx="2359">
                  <c:v>10.550186896570288</c:v>
                </c:pt>
                <c:pt idx="2360">
                  <c:v>15.046938501312955</c:v>
                </c:pt>
                <c:pt idx="2361">
                  <c:v>16.534713458755576</c:v>
                </c:pt>
                <c:pt idx="2362">
                  <c:v>17.519330756723427</c:v>
                </c:pt>
                <c:pt idx="2363">
                  <c:v>21.801597845927013</c:v>
                </c:pt>
                <c:pt idx="2364">
                  <c:v>23.620684884761779</c:v>
                </c:pt>
                <c:pt idx="2365">
                  <c:v>16.300103528441888</c:v>
                </c:pt>
                <c:pt idx="2366">
                  <c:v>22.36950949748617</c:v>
                </c:pt>
                <c:pt idx="2367">
                  <c:v>19.783730677011278</c:v>
                </c:pt>
                <c:pt idx="2368">
                  <c:v>20.326915536726588</c:v>
                </c:pt>
                <c:pt idx="2369">
                  <c:v>25.878966341074843</c:v>
                </c:pt>
                <c:pt idx="2370">
                  <c:v>20.375165323835446</c:v>
                </c:pt>
                <c:pt idx="2371">
                  <c:v>24.368343955298648</c:v>
                </c:pt>
                <c:pt idx="2372">
                  <c:v>30.364539611974003</c:v>
                </c:pt>
                <c:pt idx="2373">
                  <c:v>27.549957208704228</c:v>
                </c:pt>
                <c:pt idx="2374">
                  <c:v>35.559996183281044</c:v>
                </c:pt>
                <c:pt idx="2375">
                  <c:v>32.058290857509803</c:v>
                </c:pt>
                <c:pt idx="2376">
                  <c:v>30.955111176229899</c:v>
                </c:pt>
                <c:pt idx="2377">
                  <c:v>27.332354471395437</c:v>
                </c:pt>
                <c:pt idx="2378">
                  <c:v>24.045050259269068</c:v>
                </c:pt>
                <c:pt idx="2379">
                  <c:v>17.980118721189164</c:v>
                </c:pt>
                <c:pt idx="2380">
                  <c:v>18.381544205306731</c:v>
                </c:pt>
                <c:pt idx="2381">
                  <c:v>27.380038346613357</c:v>
                </c:pt>
                <c:pt idx="2382">
                  <c:v>26.928091177903084</c:v>
                </c:pt>
                <c:pt idx="2383">
                  <c:v>22.861646036467597</c:v>
                </c:pt>
                <c:pt idx="2384">
                  <c:v>17.57168915029915</c:v>
                </c:pt>
                <c:pt idx="2385">
                  <c:v>19.765597600318657</c:v>
                </c:pt>
                <c:pt idx="2386">
                  <c:v>23.287787618513967</c:v>
                </c:pt>
                <c:pt idx="2387">
                  <c:v>22.512933631631718</c:v>
                </c:pt>
                <c:pt idx="2388">
                  <c:v>18.539166677600821</c:v>
                </c:pt>
                <c:pt idx="2389">
                  <c:v>30.197221321669726</c:v>
                </c:pt>
                <c:pt idx="2390">
                  <c:v>27.187141592506347</c:v>
                </c:pt>
                <c:pt idx="2391">
                  <c:v>22.117846023803605</c:v>
                </c:pt>
                <c:pt idx="2392">
                  <c:v>20.688502747971995</c:v>
                </c:pt>
                <c:pt idx="2393">
                  <c:v>23.732520004530656</c:v>
                </c:pt>
                <c:pt idx="2394">
                  <c:v>22.422466363792772</c:v>
                </c:pt>
                <c:pt idx="2395">
                  <c:v>18.304843578471175</c:v>
                </c:pt>
                <c:pt idx="2396">
                  <c:v>23.123512603051488</c:v>
                </c:pt>
                <c:pt idx="2397">
                  <c:v>29.484766736291007</c:v>
                </c:pt>
                <c:pt idx="2398">
                  <c:v>26.086591853480805</c:v>
                </c:pt>
                <c:pt idx="2399">
                  <c:v>26.113538950768724</c:v>
                </c:pt>
                <c:pt idx="2400">
                  <c:v>24.892674568777377</c:v>
                </c:pt>
                <c:pt idx="2401">
                  <c:v>22.484724284469422</c:v>
                </c:pt>
                <c:pt idx="2402">
                  <c:v>25.038508709131598</c:v>
                </c:pt>
                <c:pt idx="2403">
                  <c:v>23.798193367337021</c:v>
                </c:pt>
                <c:pt idx="2404">
                  <c:v>18.59858482997118</c:v>
                </c:pt>
                <c:pt idx="2405">
                  <c:v>27.67271494304552</c:v>
                </c:pt>
                <c:pt idx="2406">
                  <c:v>28.232108332014242</c:v>
                </c:pt>
                <c:pt idx="2407">
                  <c:v>24.036176952052124</c:v>
                </c:pt>
                <c:pt idx="2408">
                  <c:v>23.141549885682885</c:v>
                </c:pt>
                <c:pt idx="2409">
                  <c:v>24.622224238110611</c:v>
                </c:pt>
                <c:pt idx="2410">
                  <c:v>22.241730871047316</c:v>
                </c:pt>
                <c:pt idx="2411">
                  <c:v>24.232031047116998</c:v>
                </c:pt>
                <c:pt idx="2412">
                  <c:v>17.338354655366217</c:v>
                </c:pt>
                <c:pt idx="2413">
                  <c:v>20.436584721613606</c:v>
                </c:pt>
                <c:pt idx="2414">
                  <c:v>26.37818810754721</c:v>
                </c:pt>
                <c:pt idx="2415">
                  <c:v>26.96765525579864</c:v>
                </c:pt>
                <c:pt idx="2416">
                  <c:v>22.522068473025374</c:v>
                </c:pt>
                <c:pt idx="2417">
                  <c:v>26.301189210586948</c:v>
                </c:pt>
                <c:pt idx="2418">
                  <c:v>30.233468826927414</c:v>
                </c:pt>
                <c:pt idx="2419">
                  <c:v>23.924454455755086</c:v>
                </c:pt>
                <c:pt idx="2420">
                  <c:v>22.551215434620637</c:v>
                </c:pt>
                <c:pt idx="2421">
                  <c:v>18.584533741380845</c:v>
                </c:pt>
                <c:pt idx="2422">
                  <c:v>24.247725242296838</c:v>
                </c:pt>
                <c:pt idx="2423">
                  <c:v>21.134398914799558</c:v>
                </c:pt>
                <c:pt idx="2424">
                  <c:v>21.526072188633727</c:v>
                </c:pt>
                <c:pt idx="2425">
                  <c:v>23.635097310991675</c:v>
                </c:pt>
                <c:pt idx="2426">
                  <c:v>21.46433692484247</c:v>
                </c:pt>
                <c:pt idx="2427">
                  <c:v>18.607940734429633</c:v>
                </c:pt>
                <c:pt idx="2428">
                  <c:v>20.51025853035523</c:v>
                </c:pt>
                <c:pt idx="2429">
                  <c:v>16.384531313490662</c:v>
                </c:pt>
                <c:pt idx="2430">
                  <c:v>16.771964648629123</c:v>
                </c:pt>
                <c:pt idx="2431">
                  <c:v>21.387259690631694</c:v>
                </c:pt>
                <c:pt idx="2432">
                  <c:v>19.592357734516433</c:v>
                </c:pt>
                <c:pt idx="2433">
                  <c:v>16.599768011948118</c:v>
                </c:pt>
                <c:pt idx="2434">
                  <c:v>18.599475522601537</c:v>
                </c:pt>
                <c:pt idx="2435">
                  <c:v>17.989258374999579</c:v>
                </c:pt>
                <c:pt idx="2436">
                  <c:v>26.678759732820836</c:v>
                </c:pt>
                <c:pt idx="2437">
                  <c:v>25.450140952604055</c:v>
                </c:pt>
                <c:pt idx="2438">
                  <c:v>19.947601349149032</c:v>
                </c:pt>
                <c:pt idx="2439">
                  <c:v>18.902220397859381</c:v>
                </c:pt>
                <c:pt idx="2440">
                  <c:v>15.935495124432084</c:v>
                </c:pt>
                <c:pt idx="2441">
                  <c:v>16.515090007596541</c:v>
                </c:pt>
                <c:pt idx="2442">
                  <c:v>16.174295696067002</c:v>
                </c:pt>
                <c:pt idx="2443">
                  <c:v>17.662914120499039</c:v>
                </c:pt>
                <c:pt idx="2444">
                  <c:v>20.480681889095543</c:v>
                </c:pt>
                <c:pt idx="2445">
                  <c:v>17.331643423641992</c:v>
                </c:pt>
                <c:pt idx="2446">
                  <c:v>17.471012059476507</c:v>
                </c:pt>
                <c:pt idx="2447">
                  <c:v>19.351074078003691</c:v>
                </c:pt>
                <c:pt idx="2448">
                  <c:v>13.126586091828463</c:v>
                </c:pt>
                <c:pt idx="2449">
                  <c:v>21.527663258715467</c:v>
                </c:pt>
                <c:pt idx="2450">
                  <c:v>20.753881923462608</c:v>
                </c:pt>
                <c:pt idx="2451">
                  <c:v>18.914430988269118</c:v>
                </c:pt>
                <c:pt idx="2452">
                  <c:v>18.253978170055763</c:v>
                </c:pt>
                <c:pt idx="2453">
                  <c:v>22.499807787108402</c:v>
                </c:pt>
                <c:pt idx="2454">
                  <c:v>18.039997894839097</c:v>
                </c:pt>
                <c:pt idx="2455">
                  <c:v>17.994275960482199</c:v>
                </c:pt>
                <c:pt idx="2456">
                  <c:v>17.811670091311306</c:v>
                </c:pt>
                <c:pt idx="2457">
                  <c:v>17.061895808805922</c:v>
                </c:pt>
                <c:pt idx="2458">
                  <c:v>16.443485878832043</c:v>
                </c:pt>
                <c:pt idx="2459">
                  <c:v>22.840790554785293</c:v>
                </c:pt>
                <c:pt idx="2460">
                  <c:v>17.294027578099083</c:v>
                </c:pt>
                <c:pt idx="2461">
                  <c:v>18.452793166706542</c:v>
                </c:pt>
                <c:pt idx="2462">
                  <c:v>24.91390154756839</c:v>
                </c:pt>
                <c:pt idx="2463">
                  <c:v>19.896348595207279</c:v>
                </c:pt>
                <c:pt idx="2464">
                  <c:v>17.65941221628734</c:v>
                </c:pt>
                <c:pt idx="2465">
                  <c:v>17.038061448248424</c:v>
                </c:pt>
                <c:pt idx="2466">
                  <c:v>17.188868656584127</c:v>
                </c:pt>
                <c:pt idx="2467">
                  <c:v>17.566547696874206</c:v>
                </c:pt>
                <c:pt idx="2468">
                  <c:v>16.182256884100255</c:v>
                </c:pt>
                <c:pt idx="2469">
                  <c:v>16.54566612320404</c:v>
                </c:pt>
                <c:pt idx="2470">
                  <c:v>18.963654345858124</c:v>
                </c:pt>
                <c:pt idx="2471">
                  <c:v>15.965150538795434</c:v>
                </c:pt>
                <c:pt idx="2472">
                  <c:v>17.485329171458091</c:v>
                </c:pt>
                <c:pt idx="2473">
                  <c:v>17.458954346755547</c:v>
                </c:pt>
                <c:pt idx="2474">
                  <c:v>15.316963143828666</c:v>
                </c:pt>
                <c:pt idx="2475">
                  <c:v>19.472020374456513</c:v>
                </c:pt>
                <c:pt idx="2476">
                  <c:v>20.775648200760401</c:v>
                </c:pt>
                <c:pt idx="2477">
                  <c:v>16.629372908945896</c:v>
                </c:pt>
                <c:pt idx="2478">
                  <c:v>14.587100912078547</c:v>
                </c:pt>
                <c:pt idx="2479">
                  <c:v>13.752257387557997</c:v>
                </c:pt>
                <c:pt idx="2480">
                  <c:v>20.598215721015876</c:v>
                </c:pt>
                <c:pt idx="2481">
                  <c:v>18.080958111319255</c:v>
                </c:pt>
                <c:pt idx="2482">
                  <c:v>12.348453924761849</c:v>
                </c:pt>
                <c:pt idx="2483">
                  <c:v>17.067223962204572</c:v>
                </c:pt>
                <c:pt idx="2484">
                  <c:v>17.327526301877267</c:v>
                </c:pt>
                <c:pt idx="2485">
                  <c:v>12.178128194918543</c:v>
                </c:pt>
                <c:pt idx="2486">
                  <c:v>16.570143430153948</c:v>
                </c:pt>
                <c:pt idx="2487">
                  <c:v>14.346236703383244</c:v>
                </c:pt>
                <c:pt idx="2488">
                  <c:v>20.256703076906824</c:v>
                </c:pt>
                <c:pt idx="2489">
                  <c:v>19.285279616116483</c:v>
                </c:pt>
                <c:pt idx="2490">
                  <c:v>18.190306969814877</c:v>
                </c:pt>
                <c:pt idx="2491">
                  <c:v>19.191821217181804</c:v>
                </c:pt>
                <c:pt idx="2492">
                  <c:v>14.558281892996911</c:v>
                </c:pt>
                <c:pt idx="2493">
                  <c:v>12.684929943006111</c:v>
                </c:pt>
                <c:pt idx="2494">
                  <c:v>16.408858026505271</c:v>
                </c:pt>
                <c:pt idx="2495">
                  <c:v>17.339745195445843</c:v>
                </c:pt>
                <c:pt idx="2496">
                  <c:v>14.464393643630622</c:v>
                </c:pt>
                <c:pt idx="2497">
                  <c:v>17.984358326164532</c:v>
                </c:pt>
                <c:pt idx="2498">
                  <c:v>13.957055690113707</c:v>
                </c:pt>
                <c:pt idx="2499">
                  <c:v>10.764681815253551</c:v>
                </c:pt>
                <c:pt idx="2500">
                  <c:v>13.980942699028247</c:v>
                </c:pt>
                <c:pt idx="2501">
                  <c:v>14.235382726336018</c:v>
                </c:pt>
                <c:pt idx="2502">
                  <c:v>16.194530199981529</c:v>
                </c:pt>
                <c:pt idx="2503">
                  <c:v>18.867869784502403</c:v>
                </c:pt>
                <c:pt idx="2504">
                  <c:v>13.997159332718759</c:v>
                </c:pt>
                <c:pt idx="2505">
                  <c:v>14.644981597567408</c:v>
                </c:pt>
                <c:pt idx="2506">
                  <c:v>14.207333429686273</c:v>
                </c:pt>
                <c:pt idx="2507">
                  <c:v>13.782799528616254</c:v>
                </c:pt>
                <c:pt idx="2508">
                  <c:v>15.636001301053629</c:v>
                </c:pt>
                <c:pt idx="2509">
                  <c:v>12.206000465034077</c:v>
                </c:pt>
                <c:pt idx="2510">
                  <c:v>13.342371342853909</c:v>
                </c:pt>
                <c:pt idx="2511">
                  <c:v>14.288445181827925</c:v>
                </c:pt>
                <c:pt idx="2512">
                  <c:v>16.052562456000921</c:v>
                </c:pt>
                <c:pt idx="2513">
                  <c:v>15.43686682058868</c:v>
                </c:pt>
                <c:pt idx="2514">
                  <c:v>15.296699376311112</c:v>
                </c:pt>
                <c:pt idx="2515">
                  <c:v>14.682779244550236</c:v>
                </c:pt>
                <c:pt idx="2516">
                  <c:v>15.215208483238044</c:v>
                </c:pt>
                <c:pt idx="2517">
                  <c:v>15.949537665085202</c:v>
                </c:pt>
                <c:pt idx="2518">
                  <c:v>17.686710309093723</c:v>
                </c:pt>
                <c:pt idx="2519">
                  <c:v>20.919978432171014</c:v>
                </c:pt>
                <c:pt idx="2520">
                  <c:v>15.270927276302569</c:v>
                </c:pt>
                <c:pt idx="2521">
                  <c:v>14.818524626463134</c:v>
                </c:pt>
                <c:pt idx="2522">
                  <c:v>15.031455800682679</c:v>
                </c:pt>
                <c:pt idx="2523">
                  <c:v>14.083442242511294</c:v>
                </c:pt>
                <c:pt idx="2524">
                  <c:v>15.683801248960073</c:v>
                </c:pt>
                <c:pt idx="2525">
                  <c:v>12.862799625934841</c:v>
                </c:pt>
                <c:pt idx="2526">
                  <c:v>13.055042291561943</c:v>
                </c:pt>
                <c:pt idx="2527">
                  <c:v>15.776772051105507</c:v>
                </c:pt>
                <c:pt idx="2528">
                  <c:v>17.278006581316433</c:v>
                </c:pt>
                <c:pt idx="2529">
                  <c:v>15.899111485111167</c:v>
                </c:pt>
                <c:pt idx="2530">
                  <c:v>21.966606610547132</c:v>
                </c:pt>
                <c:pt idx="2531">
                  <c:v>19.954286132105032</c:v>
                </c:pt>
                <c:pt idx="2532">
                  <c:v>11.788145041602796</c:v>
                </c:pt>
                <c:pt idx="2533">
                  <c:v>13.296831905443556</c:v>
                </c:pt>
                <c:pt idx="2534">
                  <c:v>12.185962626782208</c:v>
                </c:pt>
                <c:pt idx="2535">
                  <c:v>11.091087393720821</c:v>
                </c:pt>
                <c:pt idx="2536">
                  <c:v>14.491448123321163</c:v>
                </c:pt>
                <c:pt idx="2537">
                  <c:v>14.443461903633406</c:v>
                </c:pt>
                <c:pt idx="2538">
                  <c:v>13.464938300177915</c:v>
                </c:pt>
                <c:pt idx="2539">
                  <c:v>14.709794233667377</c:v>
                </c:pt>
                <c:pt idx="2540">
                  <c:v>13.89302071592898</c:v>
                </c:pt>
                <c:pt idx="2541">
                  <c:v>15.405664336145671</c:v>
                </c:pt>
                <c:pt idx="2542">
                  <c:v>12.361457681118118</c:v>
                </c:pt>
                <c:pt idx="2543">
                  <c:v>12.19440572292547</c:v>
                </c:pt>
                <c:pt idx="2544">
                  <c:v>10.768092735803465</c:v>
                </c:pt>
                <c:pt idx="2545">
                  <c:v>15.182335080701229</c:v>
                </c:pt>
                <c:pt idx="2546">
                  <c:v>20.901568591359066</c:v>
                </c:pt>
                <c:pt idx="2547">
                  <c:v>17.552692682395548</c:v>
                </c:pt>
                <c:pt idx="2548">
                  <c:v>14.609831445484993</c:v>
                </c:pt>
                <c:pt idx="2549">
                  <c:v>16.070721641554702</c:v>
                </c:pt>
                <c:pt idx="2550">
                  <c:v>16.63411616123436</c:v>
                </c:pt>
                <c:pt idx="2551">
                  <c:v>23.06215015476721</c:v>
                </c:pt>
                <c:pt idx="2552">
                  <c:v>19.474970865067952</c:v>
                </c:pt>
                <c:pt idx="2553">
                  <c:v>13.530333316347672</c:v>
                </c:pt>
                <c:pt idx="2554">
                  <c:v>15.521045151639745</c:v>
                </c:pt>
                <c:pt idx="2555">
                  <c:v>14.22095930530924</c:v>
                </c:pt>
                <c:pt idx="2556">
                  <c:v>10.682219920099719</c:v>
                </c:pt>
                <c:pt idx="2557">
                  <c:v>11.417561090953297</c:v>
                </c:pt>
                <c:pt idx="2558">
                  <c:v>10.13881469365861</c:v>
                </c:pt>
                <c:pt idx="2559">
                  <c:v>11.70534582971138</c:v>
                </c:pt>
                <c:pt idx="2560">
                  <c:v>12.037452715016581</c:v>
                </c:pt>
                <c:pt idx="2561">
                  <c:v>13.477672381419181</c:v>
                </c:pt>
                <c:pt idx="2562">
                  <c:v>14.773423446893599</c:v>
                </c:pt>
                <c:pt idx="2563">
                  <c:v>13.926656312241905</c:v>
                </c:pt>
                <c:pt idx="2564">
                  <c:v>15.59850348935136</c:v>
                </c:pt>
                <c:pt idx="2565">
                  <c:v>17.0003088716024</c:v>
                </c:pt>
                <c:pt idx="2566">
                  <c:v>19.129776071418256</c:v>
                </c:pt>
                <c:pt idx="2567">
                  <c:v>21.756358829656939</c:v>
                </c:pt>
                <c:pt idx="2568">
                  <c:v>22.569294140862791</c:v>
                </c:pt>
                <c:pt idx="2569">
                  <c:v>19.169186940386844</c:v>
                </c:pt>
                <c:pt idx="2570">
                  <c:v>18.701649991906049</c:v>
                </c:pt>
                <c:pt idx="2571">
                  <c:v>18.843221002368821</c:v>
                </c:pt>
                <c:pt idx="2572">
                  <c:v>27.617352311802343</c:v>
                </c:pt>
                <c:pt idx="2573">
                  <c:v>24.359482353329643</c:v>
                </c:pt>
                <c:pt idx="2574">
                  <c:v>17.74623050090651</c:v>
                </c:pt>
                <c:pt idx="2575">
                  <c:v>14.041951503713467</c:v>
                </c:pt>
                <c:pt idx="2576">
                  <c:v>15.485186337761776</c:v>
                </c:pt>
                <c:pt idx="2577">
                  <c:v>15.977215693730788</c:v>
                </c:pt>
                <c:pt idx="2578">
                  <c:v>14.741307835056416</c:v>
                </c:pt>
                <c:pt idx="2579">
                  <c:v>15.479046671463554</c:v>
                </c:pt>
                <c:pt idx="2580">
                  <c:v>11.77468916459852</c:v>
                </c:pt>
                <c:pt idx="2581">
                  <c:v>16.219780402040115</c:v>
                </c:pt>
                <c:pt idx="2582">
                  <c:v>15.077001211991005</c:v>
                </c:pt>
                <c:pt idx="2583">
                  <c:v>14.390777399714114</c:v>
                </c:pt>
                <c:pt idx="2584">
                  <c:v>15.385047810774362</c:v>
                </c:pt>
                <c:pt idx="2585">
                  <c:v>11.776292347135943</c:v>
                </c:pt>
                <c:pt idx="2586">
                  <c:v>16.500334284311904</c:v>
                </c:pt>
                <c:pt idx="2587">
                  <c:v>15.582697550243154</c:v>
                </c:pt>
                <c:pt idx="2588">
                  <c:v>12.520257429137466</c:v>
                </c:pt>
                <c:pt idx="2589">
                  <c:v>15.326561790731471</c:v>
                </c:pt>
                <c:pt idx="2590">
                  <c:v>10.848821191835839</c:v>
                </c:pt>
                <c:pt idx="2591">
                  <c:v>17.316763871301937</c:v>
                </c:pt>
                <c:pt idx="2592">
                  <c:v>17.132046202160861</c:v>
                </c:pt>
                <c:pt idx="2593">
                  <c:v>12.453499298936762</c:v>
                </c:pt>
                <c:pt idx="2594">
                  <c:v>13.092173738502554</c:v>
                </c:pt>
                <c:pt idx="2595">
                  <c:v>15.885198448136034</c:v>
                </c:pt>
                <c:pt idx="2596">
                  <c:v>18.374141141505199</c:v>
                </c:pt>
                <c:pt idx="2597">
                  <c:v>16.47340497729499</c:v>
                </c:pt>
                <c:pt idx="2598">
                  <c:v>15.294497326125541</c:v>
                </c:pt>
                <c:pt idx="2599">
                  <c:v>14.488066663212452</c:v>
                </c:pt>
                <c:pt idx="2600">
                  <c:v>11.074726060522792</c:v>
                </c:pt>
                <c:pt idx="2601">
                  <c:v>10.098811739219364</c:v>
                </c:pt>
                <c:pt idx="2602">
                  <c:v>9.4613871180913556</c:v>
                </c:pt>
                <c:pt idx="2603">
                  <c:v>11.537769699714259</c:v>
                </c:pt>
                <c:pt idx="2604">
                  <c:v>10.696047868534642</c:v>
                </c:pt>
                <c:pt idx="2605">
                  <c:v>12.794143930627024</c:v>
                </c:pt>
                <c:pt idx="2606">
                  <c:v>12.428270459167345</c:v>
                </c:pt>
                <c:pt idx="2607">
                  <c:v>11.781727464870084</c:v>
                </c:pt>
                <c:pt idx="2608">
                  <c:v>10.850425433129061</c:v>
                </c:pt>
                <c:pt idx="2609">
                  <c:v>9.1366549082201072</c:v>
                </c:pt>
                <c:pt idx="2610">
                  <c:v>8.5520187499790801</c:v>
                </c:pt>
                <c:pt idx="2611">
                  <c:v>9.5755051262559086</c:v>
                </c:pt>
                <c:pt idx="2612">
                  <c:v>9.2689510955665853</c:v>
                </c:pt>
                <c:pt idx="2613">
                  <c:v>8.6104677768785258</c:v>
                </c:pt>
                <c:pt idx="2614">
                  <c:v>12.467400341220262</c:v>
                </c:pt>
                <c:pt idx="2615">
                  <c:v>14.304590129873372</c:v>
                </c:pt>
                <c:pt idx="2616">
                  <c:v>13.447169939222285</c:v>
                </c:pt>
                <c:pt idx="2617">
                  <c:v>9.3513445635368306</c:v>
                </c:pt>
                <c:pt idx="2618">
                  <c:v>10.833966826618541</c:v>
                </c:pt>
                <c:pt idx="2619">
                  <c:v>12.339680502242199</c:v>
                </c:pt>
                <c:pt idx="2620">
                  <c:v>11.210755442811866</c:v>
                </c:pt>
                <c:pt idx="2621">
                  <c:v>13.437951637704993</c:v>
                </c:pt>
                <c:pt idx="2622">
                  <c:v>14.373025883555869</c:v>
                </c:pt>
                <c:pt idx="2623">
                  <c:v>12.566885047342087</c:v>
                </c:pt>
                <c:pt idx="2624">
                  <c:v>14.940412147859975</c:v>
                </c:pt>
                <c:pt idx="2625">
                  <c:v>15.081055211160329</c:v>
                </c:pt>
                <c:pt idx="2626">
                  <c:v>18.691774922246523</c:v>
                </c:pt>
                <c:pt idx="2627">
                  <c:v>23.79221386439005</c:v>
                </c:pt>
                <c:pt idx="2628">
                  <c:v>26.669058466849773</c:v>
                </c:pt>
                <c:pt idx="2629">
                  <c:v>17.383740531548899</c:v>
                </c:pt>
                <c:pt idx="2630">
                  <c:v>13.454945172336966</c:v>
                </c:pt>
                <c:pt idx="2631">
                  <c:v>16.01568320396029</c:v>
                </c:pt>
                <c:pt idx="2632">
                  <c:v>20.306935427837573</c:v>
                </c:pt>
                <c:pt idx="2633">
                  <c:v>22.755007349928832</c:v>
                </c:pt>
                <c:pt idx="2634">
                  <c:v>18.107336842802393</c:v>
                </c:pt>
                <c:pt idx="2635">
                  <c:v>15.069589686846868</c:v>
                </c:pt>
                <c:pt idx="2636">
                  <c:v>14.540699551029078</c:v>
                </c:pt>
                <c:pt idx="2637">
                  <c:v>24.059516931078932</c:v>
                </c:pt>
                <c:pt idx="2638">
                  <c:v>27.863115138712331</c:v>
                </c:pt>
                <c:pt idx="2639">
                  <c:v>19.131245484090883</c:v>
                </c:pt>
                <c:pt idx="2640">
                  <c:v>15.308739969207306</c:v>
                </c:pt>
                <c:pt idx="2641">
                  <c:v>17.430239421416736</c:v>
                </c:pt>
                <c:pt idx="2642">
                  <c:v>16.629401437370856</c:v>
                </c:pt>
                <c:pt idx="2643">
                  <c:v>18.417716093066304</c:v>
                </c:pt>
                <c:pt idx="2644">
                  <c:v>14.842135903538175</c:v>
                </c:pt>
                <c:pt idx="2645">
                  <c:v>12.69627998619235</c:v>
                </c:pt>
                <c:pt idx="2646">
                  <c:v>10.393393384302811</c:v>
                </c:pt>
                <c:pt idx="2647">
                  <c:v>12.771979689694881</c:v>
                </c:pt>
                <c:pt idx="2648">
                  <c:v>11.99848755469672</c:v>
                </c:pt>
                <c:pt idx="2649">
                  <c:v>14.939690638587855</c:v>
                </c:pt>
                <c:pt idx="2650">
                  <c:v>14.144889021543904</c:v>
                </c:pt>
                <c:pt idx="2651">
                  <c:v>16.398692791773577</c:v>
                </c:pt>
                <c:pt idx="2652">
                  <c:v>15.259514357720956</c:v>
                </c:pt>
                <c:pt idx="2653">
                  <c:v>11.371920264418481</c:v>
                </c:pt>
                <c:pt idx="2654">
                  <c:v>10.691780442164573</c:v>
                </c:pt>
                <c:pt idx="2655">
                  <c:v>10.406781128686843</c:v>
                </c:pt>
                <c:pt idx="2656">
                  <c:v>10.650390040829063</c:v>
                </c:pt>
                <c:pt idx="2657">
                  <c:v>11.237955450278035</c:v>
                </c:pt>
                <c:pt idx="2658">
                  <c:v>11.456231808054181</c:v>
                </c:pt>
                <c:pt idx="2659">
                  <c:v>9.8626154715520684</c:v>
                </c:pt>
                <c:pt idx="2660">
                  <c:v>10.919245450049978</c:v>
                </c:pt>
                <c:pt idx="2661">
                  <c:v>11.799567439029364</c:v>
                </c:pt>
                <c:pt idx="2662">
                  <c:v>11.78755056322564</c:v>
                </c:pt>
                <c:pt idx="2663">
                  <c:v>11.386993129514039</c:v>
                </c:pt>
                <c:pt idx="2664">
                  <c:v>11.269711006688409</c:v>
                </c:pt>
                <c:pt idx="2665">
                  <c:v>11.055695677230382</c:v>
                </c:pt>
                <c:pt idx="2666">
                  <c:v>11.232228704614293</c:v>
                </c:pt>
                <c:pt idx="2667">
                  <c:v>13.40539974779346</c:v>
                </c:pt>
                <c:pt idx="2668">
                  <c:v>14.946298817793496</c:v>
                </c:pt>
                <c:pt idx="2669">
                  <c:v>13.693104359933189</c:v>
                </c:pt>
                <c:pt idx="2670">
                  <c:v>12.123790295163804</c:v>
                </c:pt>
                <c:pt idx="2671">
                  <c:v>12.723999796279708</c:v>
                </c:pt>
                <c:pt idx="2672">
                  <c:v>15.035842113674757</c:v>
                </c:pt>
                <c:pt idx="2673">
                  <c:v>11.43598457239726</c:v>
                </c:pt>
                <c:pt idx="2674">
                  <c:v>10.831982115354828</c:v>
                </c:pt>
                <c:pt idx="2675">
                  <c:v>11.819686330193573</c:v>
                </c:pt>
                <c:pt idx="2676">
                  <c:v>11.187508533559445</c:v>
                </c:pt>
                <c:pt idx="2677">
                  <c:v>11.112994838549508</c:v>
                </c:pt>
                <c:pt idx="2678">
                  <c:v>11.17456114916412</c:v>
                </c:pt>
                <c:pt idx="2679">
                  <c:v>13.710281859110335</c:v>
                </c:pt>
                <c:pt idx="2680">
                  <c:v>14.501832680842517</c:v>
                </c:pt>
                <c:pt idx="2681">
                  <c:v>11.94498145950292</c:v>
                </c:pt>
                <c:pt idx="2682">
                  <c:v>8.9272557609250391</c:v>
                </c:pt>
                <c:pt idx="2683">
                  <c:v>10.730607288017751</c:v>
                </c:pt>
                <c:pt idx="2684">
                  <c:v>11.906411449734431</c:v>
                </c:pt>
                <c:pt idx="2685">
                  <c:v>11.080125687965637</c:v>
                </c:pt>
                <c:pt idx="2686">
                  <c:v>17.733725399436455</c:v>
                </c:pt>
                <c:pt idx="2687">
                  <c:v>19.271943922190161</c:v>
                </c:pt>
                <c:pt idx="2688">
                  <c:v>12.705042032887118</c:v>
                </c:pt>
                <c:pt idx="2689">
                  <c:v>13.162212407646983</c:v>
                </c:pt>
                <c:pt idx="2690">
                  <c:v>17.149563030232176</c:v>
                </c:pt>
                <c:pt idx="2691">
                  <c:v>16.080857187984485</c:v>
                </c:pt>
                <c:pt idx="2692">
                  <c:v>12.84382288782594</c:v>
                </c:pt>
                <c:pt idx="2693">
                  <c:v>21.582344375613033</c:v>
                </c:pt>
                <c:pt idx="2694">
                  <c:v>20.233964880156812</c:v>
                </c:pt>
                <c:pt idx="2695">
                  <c:v>13.79089491690131</c:v>
                </c:pt>
                <c:pt idx="2696">
                  <c:v>20.239497858653543</c:v>
                </c:pt>
                <c:pt idx="2697">
                  <c:v>17.437530642845111</c:v>
                </c:pt>
                <c:pt idx="2698">
                  <c:v>24.152340842036732</c:v>
                </c:pt>
                <c:pt idx="2699">
                  <c:v>22.98211602175984</c:v>
                </c:pt>
                <c:pt idx="2700">
                  <c:v>57.158145543024332</c:v>
                </c:pt>
                <c:pt idx="2701">
                  <c:v>60.436796473859701</c:v>
                </c:pt>
                <c:pt idx="2702">
                  <c:v>30.687336770976085</c:v>
                </c:pt>
                <c:pt idx="2703">
                  <c:v>26.79411208854923</c:v>
                </c:pt>
                <c:pt idx="2704">
                  <c:v>17.602840608756562</c:v>
                </c:pt>
                <c:pt idx="2705">
                  <c:v>18.318098075881508</c:v>
                </c:pt>
                <c:pt idx="2706">
                  <c:v>25.728169745233782</c:v>
                </c:pt>
                <c:pt idx="2707">
                  <c:v>28.029784567085748</c:v>
                </c:pt>
                <c:pt idx="2708">
                  <c:v>27.402434409252958</c:v>
                </c:pt>
                <c:pt idx="2709">
                  <c:v>26.45535298144889</c:v>
                </c:pt>
                <c:pt idx="2710">
                  <c:v>30.156165868148058</c:v>
                </c:pt>
                <c:pt idx="2711">
                  <c:v>29.536106742483575</c:v>
                </c:pt>
                <c:pt idx="2712">
                  <c:v>24.053173621445403</c:v>
                </c:pt>
                <c:pt idx="2713">
                  <c:v>25.42150159452067</c:v>
                </c:pt>
                <c:pt idx="2714">
                  <c:v>26.037904099237096</c:v>
                </c:pt>
                <c:pt idx="2715">
                  <c:v>21.395490072478545</c:v>
                </c:pt>
                <c:pt idx="2716">
                  <c:v>23.242708194141869</c:v>
                </c:pt>
                <c:pt idx="2717">
                  <c:v>21.675335198947479</c:v>
                </c:pt>
                <c:pt idx="2718">
                  <c:v>21.104205340075637</c:v>
                </c:pt>
                <c:pt idx="2719">
                  <c:v>19.155237764951682</c:v>
                </c:pt>
                <c:pt idx="2720">
                  <c:v>27.380717537141123</c:v>
                </c:pt>
                <c:pt idx="2721">
                  <c:v>28.142622070090599</c:v>
                </c:pt>
                <c:pt idx="2722">
                  <c:v>20.097888411332768</c:v>
                </c:pt>
                <c:pt idx="2723">
                  <c:v>21.149679609076564</c:v>
                </c:pt>
                <c:pt idx="2724">
                  <c:v>21.488687271679865</c:v>
                </c:pt>
                <c:pt idx="2725">
                  <c:v>19.999752774224831</c:v>
                </c:pt>
                <c:pt idx="2726">
                  <c:v>15.97624156889167</c:v>
                </c:pt>
                <c:pt idx="2727">
                  <c:v>17.222221463042491</c:v>
                </c:pt>
                <c:pt idx="2728">
                  <c:v>17.804606194877636</c:v>
                </c:pt>
                <c:pt idx="2729">
                  <c:v>14.429878888471585</c:v>
                </c:pt>
                <c:pt idx="2730">
                  <c:v>11.829521993785278</c:v>
                </c:pt>
                <c:pt idx="2731">
                  <c:v>16.388290290889032</c:v>
                </c:pt>
                <c:pt idx="2732">
                  <c:v>23.655441978629234</c:v>
                </c:pt>
                <c:pt idx="2733">
                  <c:v>19.880016827143415</c:v>
                </c:pt>
                <c:pt idx="2734">
                  <c:v>19.229727108124244</c:v>
                </c:pt>
                <c:pt idx="2735">
                  <c:v>17.872057670336488</c:v>
                </c:pt>
                <c:pt idx="2736">
                  <c:v>14.817950899536907</c:v>
                </c:pt>
                <c:pt idx="2737">
                  <c:v>25.511762952800712</c:v>
                </c:pt>
                <c:pt idx="2738">
                  <c:v>26.180395459427938</c:v>
                </c:pt>
                <c:pt idx="2739">
                  <c:v>22.154961679641787</c:v>
                </c:pt>
                <c:pt idx="2740">
                  <c:v>20.303879890325042</c:v>
                </c:pt>
                <c:pt idx="2741">
                  <c:v>19.427419596325464</c:v>
                </c:pt>
                <c:pt idx="2742">
                  <c:v>21.816113633075627</c:v>
                </c:pt>
                <c:pt idx="2743">
                  <c:v>20.414519246445067</c:v>
                </c:pt>
                <c:pt idx="2744">
                  <c:v>12.799470372636872</c:v>
                </c:pt>
                <c:pt idx="2745">
                  <c:v>12.676454671416959</c:v>
                </c:pt>
                <c:pt idx="2746">
                  <c:v>13.640568878626425</c:v>
                </c:pt>
                <c:pt idx="2747">
                  <c:v>16.069345098875921</c:v>
                </c:pt>
                <c:pt idx="2748">
                  <c:v>16.739380055255616</c:v>
                </c:pt>
                <c:pt idx="2749">
                  <c:v>25.738067767641251</c:v>
                </c:pt>
                <c:pt idx="2750">
                  <c:v>21.285035387104983</c:v>
                </c:pt>
                <c:pt idx="2751">
                  <c:v>18.329840589121805</c:v>
                </c:pt>
                <c:pt idx="2752">
                  <c:v>24.98633888914588</c:v>
                </c:pt>
                <c:pt idx="2753">
                  <c:v>20.364925878129363</c:v>
                </c:pt>
                <c:pt idx="2754">
                  <c:v>18.657436736249384</c:v>
                </c:pt>
                <c:pt idx="2755">
                  <c:v>14.491175330518473</c:v>
                </c:pt>
                <c:pt idx="2756">
                  <c:v>14.26237543974452</c:v>
                </c:pt>
                <c:pt idx="2757">
                  <c:v>14.154368062751702</c:v>
                </c:pt>
                <c:pt idx="2758">
                  <c:v>18.356085441271205</c:v>
                </c:pt>
                <c:pt idx="2759">
                  <c:v>20.345150203228123</c:v>
                </c:pt>
                <c:pt idx="2760">
                  <c:v>16.77312504213846</c:v>
                </c:pt>
                <c:pt idx="2761">
                  <c:v>15.855677845403747</c:v>
                </c:pt>
                <c:pt idx="2762">
                  <c:v>11.112939959778057</c:v>
                </c:pt>
                <c:pt idx="2763">
                  <c:v>11.783240443218677</c:v>
                </c:pt>
                <c:pt idx="2764">
                  <c:v>15.104157527301254</c:v>
                </c:pt>
                <c:pt idx="2765">
                  <c:v>13.623954919710629</c:v>
                </c:pt>
                <c:pt idx="2766">
                  <c:v>14.305728697797694</c:v>
                </c:pt>
                <c:pt idx="2767">
                  <c:v>23.780403698366634</c:v>
                </c:pt>
                <c:pt idx="2768">
                  <c:v>19.379684003060301</c:v>
                </c:pt>
                <c:pt idx="2769">
                  <c:v>11.259412337642189</c:v>
                </c:pt>
                <c:pt idx="2770">
                  <c:v>12.693801423486551</c:v>
                </c:pt>
                <c:pt idx="2771">
                  <c:v>14.681136764049208</c:v>
                </c:pt>
                <c:pt idx="2772">
                  <c:v>16.443237379695152</c:v>
                </c:pt>
                <c:pt idx="2773">
                  <c:v>20.085651223159886</c:v>
                </c:pt>
                <c:pt idx="2774">
                  <c:v>18.744132293245389</c:v>
                </c:pt>
                <c:pt idx="2775">
                  <c:v>14.517336735859033</c:v>
                </c:pt>
                <c:pt idx="2776">
                  <c:v>17.866849225120674</c:v>
                </c:pt>
                <c:pt idx="2777">
                  <c:v>18.171724418524391</c:v>
                </c:pt>
                <c:pt idx="2778">
                  <c:v>18.418681740349193</c:v>
                </c:pt>
                <c:pt idx="2779">
                  <c:v>19.367197016846834</c:v>
                </c:pt>
                <c:pt idx="2780">
                  <c:v>21.018793140972374</c:v>
                </c:pt>
                <c:pt idx="2781">
                  <c:v>15.814193078367602</c:v>
                </c:pt>
                <c:pt idx="2782">
                  <c:v>18.116768430312142</c:v>
                </c:pt>
                <c:pt idx="2783">
                  <c:v>18.426897118194077</c:v>
                </c:pt>
                <c:pt idx="2784">
                  <c:v>11.372623179722428</c:v>
                </c:pt>
                <c:pt idx="2785">
                  <c:v>14.310223162349613</c:v>
                </c:pt>
                <c:pt idx="2786">
                  <c:v>12.232302463722483</c:v>
                </c:pt>
                <c:pt idx="2787">
                  <c:v>11.179649801482046</c:v>
                </c:pt>
                <c:pt idx="2788">
                  <c:v>10.170788250508149</c:v>
                </c:pt>
                <c:pt idx="2789">
                  <c:v>10.200537637666859</c:v>
                </c:pt>
                <c:pt idx="2790">
                  <c:v>12.844491080044271</c:v>
                </c:pt>
                <c:pt idx="2791">
                  <c:v>13.342382468044084</c:v>
                </c:pt>
                <c:pt idx="2792">
                  <c:v>12.066666998585731</c:v>
                </c:pt>
                <c:pt idx="2793">
                  <c:v>10.678346891829078</c:v>
                </c:pt>
                <c:pt idx="2794">
                  <c:v>12.964496176860532</c:v>
                </c:pt>
                <c:pt idx="2795">
                  <c:v>15.856111105872158</c:v>
                </c:pt>
                <c:pt idx="2796">
                  <c:v>14.459266929509386</c:v>
                </c:pt>
                <c:pt idx="2797">
                  <c:v>15.028860980656594</c:v>
                </c:pt>
                <c:pt idx="2798">
                  <c:v>14.539843808090037</c:v>
                </c:pt>
                <c:pt idx="2799">
                  <c:v>14.392433264048346</c:v>
                </c:pt>
                <c:pt idx="2800">
                  <c:v>14.685869729979142</c:v>
                </c:pt>
                <c:pt idx="2801">
                  <c:v>15.089619435644684</c:v>
                </c:pt>
                <c:pt idx="2802">
                  <c:v>15.551741283100167</c:v>
                </c:pt>
                <c:pt idx="2803">
                  <c:v>16.282507190048015</c:v>
                </c:pt>
                <c:pt idx="2804">
                  <c:v>15.786436370290971</c:v>
                </c:pt>
                <c:pt idx="2805">
                  <c:v>16.710509788946709</c:v>
                </c:pt>
                <c:pt idx="2806">
                  <c:v>15.596506738588692</c:v>
                </c:pt>
                <c:pt idx="2807">
                  <c:v>13.109346826130231</c:v>
                </c:pt>
                <c:pt idx="2808">
                  <c:v>13.405595134812248</c:v>
                </c:pt>
                <c:pt idx="2809">
                  <c:v>11.772140425273545</c:v>
                </c:pt>
                <c:pt idx="2810">
                  <c:v>13.535117959341418</c:v>
                </c:pt>
                <c:pt idx="2811">
                  <c:v>14.503134824493484</c:v>
                </c:pt>
                <c:pt idx="2812">
                  <c:v>14.95139032355184</c:v>
                </c:pt>
                <c:pt idx="2813">
                  <c:v>15.37777011632793</c:v>
                </c:pt>
                <c:pt idx="2814">
                  <c:v>13.570750698403536</c:v>
                </c:pt>
                <c:pt idx="2815">
                  <c:v>17.606774990892497</c:v>
                </c:pt>
                <c:pt idx="2816">
                  <c:v>16.366534341136312</c:v>
                </c:pt>
                <c:pt idx="2817">
                  <c:v>17.023084299821772</c:v>
                </c:pt>
                <c:pt idx="2818">
                  <c:v>13.279713486122066</c:v>
                </c:pt>
                <c:pt idx="2819">
                  <c:v>9.7663557245640327</c:v>
                </c:pt>
                <c:pt idx="2820">
                  <c:v>12.881919715161512</c:v>
                </c:pt>
                <c:pt idx="2821">
                  <c:v>14.16674034839655</c:v>
                </c:pt>
                <c:pt idx="2822">
                  <c:v>14.380091617980394</c:v>
                </c:pt>
                <c:pt idx="2823">
                  <c:v>11.991132565642641</c:v>
                </c:pt>
                <c:pt idx="2824">
                  <c:v>13.474139407853283</c:v>
                </c:pt>
                <c:pt idx="2825">
                  <c:v>13.672170191980047</c:v>
                </c:pt>
                <c:pt idx="2826">
                  <c:v>13.686856369517722</c:v>
                </c:pt>
                <c:pt idx="2827">
                  <c:v>16.279392684075923</c:v>
                </c:pt>
                <c:pt idx="2828">
                  <c:v>14.873113625483645</c:v>
                </c:pt>
                <c:pt idx="2829">
                  <c:v>10.454187763280203</c:v>
                </c:pt>
                <c:pt idx="2830">
                  <c:v>15.247313437498359</c:v>
                </c:pt>
                <c:pt idx="2831">
                  <c:v>17.222853480278843</c:v>
                </c:pt>
                <c:pt idx="2832">
                  <c:v>14.909926890531095</c:v>
                </c:pt>
                <c:pt idx="2833">
                  <c:v>16.398152571770204</c:v>
                </c:pt>
                <c:pt idx="2834">
                  <c:v>14.571097667863757</c:v>
                </c:pt>
                <c:pt idx="2835">
                  <c:v>18.699946685047713</c:v>
                </c:pt>
                <c:pt idx="2836">
                  <c:v>15.862120565585592</c:v>
                </c:pt>
                <c:pt idx="2837">
                  <c:v>12.029130568525845</c:v>
                </c:pt>
                <c:pt idx="2838">
                  <c:v>14.815035884763425</c:v>
                </c:pt>
                <c:pt idx="2839">
                  <c:v>15.363249535964872</c:v>
                </c:pt>
                <c:pt idx="2840">
                  <c:v>17.660789894553083</c:v>
                </c:pt>
                <c:pt idx="2841">
                  <c:v>14.789015846051614</c:v>
                </c:pt>
                <c:pt idx="2842">
                  <c:v>13.557696089381606</c:v>
                </c:pt>
                <c:pt idx="2843">
                  <c:v>15.240072476079233</c:v>
                </c:pt>
                <c:pt idx="2844">
                  <c:v>16.557259899177758</c:v>
                </c:pt>
                <c:pt idx="2845">
                  <c:v>15.250837187499918</c:v>
                </c:pt>
                <c:pt idx="2846">
                  <c:v>16.09350083641251</c:v>
                </c:pt>
                <c:pt idx="2847">
                  <c:v>13.142378782723242</c:v>
                </c:pt>
                <c:pt idx="2848">
                  <c:v>10.221907180489987</c:v>
                </c:pt>
                <c:pt idx="2849">
                  <c:v>10.810158875815016</c:v>
                </c:pt>
                <c:pt idx="2850">
                  <c:v>12.836021851836939</c:v>
                </c:pt>
                <c:pt idx="2851">
                  <c:v>11.237523985125033</c:v>
                </c:pt>
                <c:pt idx="2852">
                  <c:v>10.195166786618502</c:v>
                </c:pt>
                <c:pt idx="2853">
                  <c:v>9.9387667889133464</c:v>
                </c:pt>
                <c:pt idx="2854">
                  <c:v>10.294367991011672</c:v>
                </c:pt>
                <c:pt idx="2855">
                  <c:v>12.292981708845266</c:v>
                </c:pt>
                <c:pt idx="2856">
                  <c:v>12.382938645886966</c:v>
                </c:pt>
                <c:pt idx="2857">
                  <c:v>11.282055407321963</c:v>
                </c:pt>
                <c:pt idx="2858">
                  <c:v>10.384836958114221</c:v>
                </c:pt>
                <c:pt idx="2859">
                  <c:v>9.8962405494894483</c:v>
                </c:pt>
                <c:pt idx="2860">
                  <c:v>8.4740937799833507</c:v>
                </c:pt>
                <c:pt idx="2861">
                  <c:v>8.5499387772750701</c:v>
                </c:pt>
                <c:pt idx="2862">
                  <c:v>9.2451242950994548</c:v>
                </c:pt>
                <c:pt idx="2863">
                  <c:v>9.1822187559806459</c:v>
                </c:pt>
                <c:pt idx="2864">
                  <c:v>7.500189479489265</c:v>
                </c:pt>
                <c:pt idx="2865">
                  <c:v>8.3171914874478059</c:v>
                </c:pt>
                <c:pt idx="2866">
                  <c:v>8.7373013171482405</c:v>
                </c:pt>
                <c:pt idx="2867">
                  <c:v>11.641030527601544</c:v>
                </c:pt>
                <c:pt idx="2868">
                  <c:v>16.465068357376484</c:v>
                </c:pt>
                <c:pt idx="2869">
                  <c:v>13.220936672471172</c:v>
                </c:pt>
                <c:pt idx="2870">
                  <c:v>12.620122322057892</c:v>
                </c:pt>
                <c:pt idx="2871">
                  <c:v>14.406575747539753</c:v>
                </c:pt>
                <c:pt idx="2872">
                  <c:v>14.909880236530537</c:v>
                </c:pt>
                <c:pt idx="2873">
                  <c:v>11.193047289141187</c:v>
                </c:pt>
                <c:pt idx="2874">
                  <c:v>10.681624694442199</c:v>
                </c:pt>
                <c:pt idx="2875">
                  <c:v>11.647702759420241</c:v>
                </c:pt>
                <c:pt idx="2876">
                  <c:v>10.825564470695394</c:v>
                </c:pt>
                <c:pt idx="2877">
                  <c:v>11.430429847474301</c:v>
                </c:pt>
                <c:pt idx="2878">
                  <c:v>14.404724084159298</c:v>
                </c:pt>
                <c:pt idx="2879">
                  <c:v>16.075854571249906</c:v>
                </c:pt>
                <c:pt idx="2880">
                  <c:v>12.249907575570996</c:v>
                </c:pt>
                <c:pt idx="2881">
                  <c:v>10.87492045586275</c:v>
                </c:pt>
                <c:pt idx="2882">
                  <c:v>12.426987214939688</c:v>
                </c:pt>
                <c:pt idx="2883">
                  <c:v>10.849744837665273</c:v>
                </c:pt>
                <c:pt idx="2884">
                  <c:v>10.178178908626776</c:v>
                </c:pt>
                <c:pt idx="2885">
                  <c:v>19.521165778793147</c:v>
                </c:pt>
                <c:pt idx="2886">
                  <c:v>18.133967728876989</c:v>
                </c:pt>
                <c:pt idx="2887">
                  <c:v>13.713157319099112</c:v>
                </c:pt>
                <c:pt idx="2888">
                  <c:v>13.818538546324813</c:v>
                </c:pt>
                <c:pt idx="2889">
                  <c:v>12.055003661646683</c:v>
                </c:pt>
                <c:pt idx="2890">
                  <c:v>13.582708997627872</c:v>
                </c:pt>
                <c:pt idx="2891">
                  <c:v>11.291348998282452</c:v>
                </c:pt>
                <c:pt idx="2892">
                  <c:v>11.687189029718855</c:v>
                </c:pt>
                <c:pt idx="2893">
                  <c:v>12.251248830194189</c:v>
                </c:pt>
                <c:pt idx="2894">
                  <c:v>12.805241161393624</c:v>
                </c:pt>
                <c:pt idx="2895">
                  <c:v>13.361726289073323</c:v>
                </c:pt>
                <c:pt idx="2896">
                  <c:v>12.171480512706786</c:v>
                </c:pt>
                <c:pt idx="2897">
                  <c:v>9.9570417911123066</c:v>
                </c:pt>
                <c:pt idx="2898">
                  <c:v>9.3929453056308922</c:v>
                </c:pt>
                <c:pt idx="2899">
                  <c:v>11.240891253341985</c:v>
                </c:pt>
                <c:pt idx="2900">
                  <c:v>10.826687038037456</c:v>
                </c:pt>
                <c:pt idx="2901">
                  <c:v>19.345803105280027</c:v>
                </c:pt>
                <c:pt idx="2902">
                  <c:v>23.039951383124368</c:v>
                </c:pt>
                <c:pt idx="2903">
                  <c:v>18.792045345219769</c:v>
                </c:pt>
                <c:pt idx="2904">
                  <c:v>14.623354478660413</c:v>
                </c:pt>
                <c:pt idx="2905">
                  <c:v>12.113396024355028</c:v>
                </c:pt>
                <c:pt idx="2906">
                  <c:v>19.288434278567859</c:v>
                </c:pt>
                <c:pt idx="2907">
                  <c:v>18.330809778940758</c:v>
                </c:pt>
                <c:pt idx="2908">
                  <c:v>14.184727915958835</c:v>
                </c:pt>
                <c:pt idx="2909">
                  <c:v>20.277865470658941</c:v>
                </c:pt>
                <c:pt idx="2910">
                  <c:v>21.876807319887888</c:v>
                </c:pt>
                <c:pt idx="2911">
                  <c:v>19.491327114145339</c:v>
                </c:pt>
                <c:pt idx="2912">
                  <c:v>16.056127885645878</c:v>
                </c:pt>
                <c:pt idx="2913">
                  <c:v>18.94722617731545</c:v>
                </c:pt>
                <c:pt idx="2914">
                  <c:v>17.662248121506487</c:v>
                </c:pt>
                <c:pt idx="2915">
                  <c:v>17.530650032876157</c:v>
                </c:pt>
                <c:pt idx="2916">
                  <c:v>23.177577543168091</c:v>
                </c:pt>
                <c:pt idx="2917">
                  <c:v>29.657553533067276</c:v>
                </c:pt>
                <c:pt idx="2918">
                  <c:v>21.448313115110707</c:v>
                </c:pt>
                <c:pt idx="2919">
                  <c:v>14.328053032608008</c:v>
                </c:pt>
                <c:pt idx="2920">
                  <c:v>14.226787824454776</c:v>
                </c:pt>
                <c:pt idx="2921">
                  <c:v>14.431889995086127</c:v>
                </c:pt>
                <c:pt idx="2922">
                  <c:v>13.412329771964096</c:v>
                </c:pt>
                <c:pt idx="2923">
                  <c:v>15.056548465733039</c:v>
                </c:pt>
                <c:pt idx="2924">
                  <c:v>12.503289228942476</c:v>
                </c:pt>
                <c:pt idx="2925">
                  <c:v>11.771615605863573</c:v>
                </c:pt>
                <c:pt idx="2926">
                  <c:v>12.996609973891312</c:v>
                </c:pt>
                <c:pt idx="2927">
                  <c:v>12.613950786712085</c:v>
                </c:pt>
                <c:pt idx="2928">
                  <c:v>10.211013536994994</c:v>
                </c:pt>
                <c:pt idx="2929">
                  <c:v>9.2321338475527295</c:v>
                </c:pt>
                <c:pt idx="2930">
                  <c:v>11.069257523056104</c:v>
                </c:pt>
                <c:pt idx="2931">
                  <c:v>10.391442080565117</c:v>
                </c:pt>
                <c:pt idx="2932">
                  <c:v>11.096554350862935</c:v>
                </c:pt>
                <c:pt idx="2933">
                  <c:v>12.919177239873642</c:v>
                </c:pt>
                <c:pt idx="2934">
                  <c:v>16.470770567910154</c:v>
                </c:pt>
                <c:pt idx="2935">
                  <c:v>16.085265510212988</c:v>
                </c:pt>
                <c:pt idx="2936">
                  <c:v>15.452000304055044</c:v>
                </c:pt>
                <c:pt idx="2937">
                  <c:v>13.895418758988852</c:v>
                </c:pt>
                <c:pt idx="2938">
                  <c:v>14.857422318545316</c:v>
                </c:pt>
                <c:pt idx="2939">
                  <c:v>12.85925006671026</c:v>
                </c:pt>
                <c:pt idx="2940">
                  <c:v>16.804187466441189</c:v>
                </c:pt>
                <c:pt idx="2941">
                  <c:v>14.806883691899674</c:v>
                </c:pt>
                <c:pt idx="2942">
                  <c:v>11.589763337038768</c:v>
                </c:pt>
                <c:pt idx="2943">
                  <c:v>11.033140903622494</c:v>
                </c:pt>
                <c:pt idx="2944">
                  <c:v>9.457517345579884</c:v>
                </c:pt>
                <c:pt idx="2945">
                  <c:v>10.638052627194492</c:v>
                </c:pt>
                <c:pt idx="2946">
                  <c:v>13.684105058697163</c:v>
                </c:pt>
                <c:pt idx="2947">
                  <c:v>11.911444691448098</c:v>
                </c:pt>
                <c:pt idx="2948">
                  <c:v>9.7076261818432883</c:v>
                </c:pt>
                <c:pt idx="2949">
                  <c:v>11.567789418408966</c:v>
                </c:pt>
                <c:pt idx="2950">
                  <c:v>14.42089197695379</c:v>
                </c:pt>
                <c:pt idx="2951">
                  <c:v>15.944876582678422</c:v>
                </c:pt>
                <c:pt idx="2952">
                  <c:v>18.367821904274237</c:v>
                </c:pt>
                <c:pt idx="2953">
                  <c:v>17.764808899943368</c:v>
                </c:pt>
                <c:pt idx="2954">
                  <c:v>14.749550871023724</c:v>
                </c:pt>
                <c:pt idx="2955">
                  <c:v>11.670469661203729</c:v>
                </c:pt>
                <c:pt idx="2956">
                  <c:v>17.190279384566065</c:v>
                </c:pt>
                <c:pt idx="2957">
                  <c:v>18.263848174621593</c:v>
                </c:pt>
                <c:pt idx="2958">
                  <c:v>19.32362535147076</c:v>
                </c:pt>
                <c:pt idx="2959">
                  <c:v>17.077415628487365</c:v>
                </c:pt>
                <c:pt idx="2960">
                  <c:v>15.422878725388973</c:v>
                </c:pt>
                <c:pt idx="2961">
                  <c:v>13.696494350501107</c:v>
                </c:pt>
                <c:pt idx="2962">
                  <c:v>14.27525549022946</c:v>
                </c:pt>
                <c:pt idx="2963">
                  <c:v>14.104114991046831</c:v>
                </c:pt>
                <c:pt idx="2964">
                  <c:v>18.613015497515406</c:v>
                </c:pt>
                <c:pt idx="2965">
                  <c:v>16.035366069443036</c:v>
                </c:pt>
                <c:pt idx="2966">
                  <c:v>13.101214055915968</c:v>
                </c:pt>
                <c:pt idx="2967">
                  <c:v>14.914893848322279</c:v>
                </c:pt>
                <c:pt idx="2968">
                  <c:v>12.428839007762191</c:v>
                </c:pt>
                <c:pt idx="2969">
                  <c:v>11.718836558831805</c:v>
                </c:pt>
                <c:pt idx="2970">
                  <c:v>24.258754678624825</c:v>
                </c:pt>
                <c:pt idx="2971">
                  <c:v>21.989153690024423</c:v>
                </c:pt>
                <c:pt idx="2972">
                  <c:v>16.561017134579146</c:v>
                </c:pt>
                <c:pt idx="2973">
                  <c:v>17.906197168281192</c:v>
                </c:pt>
                <c:pt idx="2974">
                  <c:v>14.219418612577435</c:v>
                </c:pt>
                <c:pt idx="2975">
                  <c:v>13.015841132110843</c:v>
                </c:pt>
                <c:pt idx="2976">
                  <c:v>12.422198235577014</c:v>
                </c:pt>
                <c:pt idx="2977">
                  <c:v>19.471200934363029</c:v>
                </c:pt>
                <c:pt idx="2978">
                  <c:v>16.846391260096084</c:v>
                </c:pt>
                <c:pt idx="2979">
                  <c:v>14.302916571349233</c:v>
                </c:pt>
                <c:pt idx="2980">
                  <c:v>23.861515044313762</c:v>
                </c:pt>
                <c:pt idx="2981">
                  <c:v>20.498441891712584</c:v>
                </c:pt>
                <c:pt idx="2982">
                  <c:v>14.243112935830911</c:v>
                </c:pt>
                <c:pt idx="2983">
                  <c:v>13.453137346012964</c:v>
                </c:pt>
                <c:pt idx="2984">
                  <c:v>14.472997767976914</c:v>
                </c:pt>
                <c:pt idx="2985">
                  <c:v>16.442625097709659</c:v>
                </c:pt>
                <c:pt idx="2986">
                  <c:v>20.28629478101897</c:v>
                </c:pt>
                <c:pt idx="2987">
                  <c:v>21.526186618146877</c:v>
                </c:pt>
                <c:pt idx="2988">
                  <c:v>15.947894655584317</c:v>
                </c:pt>
                <c:pt idx="2989">
                  <c:v>15.248192428546531</c:v>
                </c:pt>
                <c:pt idx="2990">
                  <c:v>13.896230137660105</c:v>
                </c:pt>
                <c:pt idx="2991">
                  <c:v>12.943681641437205</c:v>
                </c:pt>
                <c:pt idx="2992">
                  <c:v>16.227270372561982</c:v>
                </c:pt>
                <c:pt idx="2993">
                  <c:v>15.767458230045591</c:v>
                </c:pt>
                <c:pt idx="2994">
                  <c:v>11.468762274395775</c:v>
                </c:pt>
                <c:pt idx="2995">
                  <c:v>13.019290792227268</c:v>
                </c:pt>
                <c:pt idx="2996">
                  <c:v>19.390339425178048</c:v>
                </c:pt>
                <c:pt idx="2997">
                  <c:v>24.424598316804492</c:v>
                </c:pt>
                <c:pt idx="2998">
                  <c:v>20.056906856754839</c:v>
                </c:pt>
                <c:pt idx="2999">
                  <c:v>14.349738511616039</c:v>
                </c:pt>
                <c:pt idx="3000">
                  <c:v>18.337758893881258</c:v>
                </c:pt>
                <c:pt idx="3001">
                  <c:v>15.335606974978806</c:v>
                </c:pt>
                <c:pt idx="3002">
                  <c:v>17.772933875512358</c:v>
                </c:pt>
                <c:pt idx="3003">
                  <c:v>17.96529219039871</c:v>
                </c:pt>
                <c:pt idx="3004">
                  <c:v>15.06633744289172</c:v>
                </c:pt>
                <c:pt idx="3005">
                  <c:v>12.968757433851442</c:v>
                </c:pt>
                <c:pt idx="3006">
                  <c:v>16.126807878395095</c:v>
                </c:pt>
                <c:pt idx="3007">
                  <c:v>14.547352013545778</c:v>
                </c:pt>
                <c:pt idx="3008">
                  <c:v>13.989540939772496</c:v>
                </c:pt>
                <c:pt idx="3009">
                  <c:v>21.390507706997234</c:v>
                </c:pt>
                <c:pt idx="3010">
                  <c:v>21.334296020629061</c:v>
                </c:pt>
                <c:pt idx="3011">
                  <c:v>20.06135904413447</c:v>
                </c:pt>
                <c:pt idx="3012">
                  <c:v>24.838465013348269</c:v>
                </c:pt>
                <c:pt idx="3013">
                  <c:v>31.709770638610877</c:v>
                </c:pt>
                <c:pt idx="3014">
                  <c:v>28.115765230681603</c:v>
                </c:pt>
                <c:pt idx="3015">
                  <c:v>42.497874847257677</c:v>
                </c:pt>
                <c:pt idx="3016">
                  <c:v>47.117050137317676</c:v>
                </c:pt>
                <c:pt idx="3017">
                  <c:v>59.31809702512524</c:v>
                </c:pt>
                <c:pt idx="3018">
                  <c:v>56.624735526532227</c:v>
                </c:pt>
                <c:pt idx="3019">
                  <c:v>54.549204553304882</c:v>
                </c:pt>
                <c:pt idx="3020">
                  <c:v>41.606817075780981</c:v>
                </c:pt>
                <c:pt idx="3021">
                  <c:v>32.299140325019358</c:v>
                </c:pt>
                <c:pt idx="3022">
                  <c:v>17.856274988661749</c:v>
                </c:pt>
                <c:pt idx="3023">
                  <c:v>24.657782009827585</c:v>
                </c:pt>
                <c:pt idx="3024">
                  <c:v>21.866170053416063</c:v>
                </c:pt>
                <c:pt idx="3025">
                  <c:v>40.278340379341714</c:v>
                </c:pt>
                <c:pt idx="3026">
                  <c:v>39.156748766737273</c:v>
                </c:pt>
                <c:pt idx="3027">
                  <c:v>23.495469653544848</c:v>
                </c:pt>
                <c:pt idx="3028">
                  <c:v>23.013180649376253</c:v>
                </c:pt>
                <c:pt idx="3029">
                  <c:v>24.853302847961743</c:v>
                </c:pt>
                <c:pt idx="3030">
                  <c:v>26.078835856075958</c:v>
                </c:pt>
                <c:pt idx="3031">
                  <c:v>33.919273947064355</c:v>
                </c:pt>
                <c:pt idx="3032">
                  <c:v>29.504402912107583</c:v>
                </c:pt>
                <c:pt idx="3033">
                  <c:v>25.123042883823558</c:v>
                </c:pt>
                <c:pt idx="3034">
                  <c:v>20.043454193735805</c:v>
                </c:pt>
                <c:pt idx="3035">
                  <c:v>22.046745589387019</c:v>
                </c:pt>
                <c:pt idx="3036">
                  <c:v>29.537252024519429</c:v>
                </c:pt>
                <c:pt idx="3037">
                  <c:v>33.125019568175937</c:v>
                </c:pt>
                <c:pt idx="3038">
                  <c:v>26.099537874165996</c:v>
                </c:pt>
                <c:pt idx="3039">
                  <c:v>24.583709114594889</c:v>
                </c:pt>
                <c:pt idx="3040">
                  <c:v>29.683105099445235</c:v>
                </c:pt>
                <c:pt idx="3041">
                  <c:v>29.306416157595361</c:v>
                </c:pt>
                <c:pt idx="3042">
                  <c:v>20.611516940077223</c:v>
                </c:pt>
                <c:pt idx="3043">
                  <c:v>23.853914935984896</c:v>
                </c:pt>
                <c:pt idx="3044">
                  <c:v>23.969551388376622</c:v>
                </c:pt>
                <c:pt idx="3045">
                  <c:v>16.738366047698236</c:v>
                </c:pt>
                <c:pt idx="3046">
                  <c:v>22.756790825109086</c:v>
                </c:pt>
                <c:pt idx="3047">
                  <c:v>20.647829283842267</c:v>
                </c:pt>
                <c:pt idx="3048">
                  <c:v>29.445745739268602</c:v>
                </c:pt>
                <c:pt idx="3049">
                  <c:v>43.054069654351046</c:v>
                </c:pt>
                <c:pt idx="3050">
                  <c:v>30.785526173926829</c:v>
                </c:pt>
                <c:pt idx="3051">
                  <c:v>21.820753239531776</c:v>
                </c:pt>
                <c:pt idx="3052">
                  <c:v>24.763242742997871</c:v>
                </c:pt>
                <c:pt idx="3053">
                  <c:v>29.92023780798343</c:v>
                </c:pt>
                <c:pt idx="3054">
                  <c:v>29.147271846450028</c:v>
                </c:pt>
                <c:pt idx="3055">
                  <c:v>30.837728564162639</c:v>
                </c:pt>
                <c:pt idx="3056">
                  <c:v>32.563697429631134</c:v>
                </c:pt>
                <c:pt idx="3057">
                  <c:v>37.180755703198443</c:v>
                </c:pt>
                <c:pt idx="3058">
                  <c:v>32.438834986046913</c:v>
                </c:pt>
                <c:pt idx="3059">
                  <c:v>25.329422649984085</c:v>
                </c:pt>
                <c:pt idx="3060">
                  <c:v>24.237473080986558</c:v>
                </c:pt>
                <c:pt idx="3061">
                  <c:v>22.063651013934674</c:v>
                </c:pt>
                <c:pt idx="3062">
                  <c:v>22.180368905918588</c:v>
                </c:pt>
                <c:pt idx="3063">
                  <c:v>15.504029319240935</c:v>
                </c:pt>
                <c:pt idx="3064">
                  <c:v>20.944565845657117</c:v>
                </c:pt>
                <c:pt idx="3065">
                  <c:v>16.258397071120118</c:v>
                </c:pt>
                <c:pt idx="3066">
                  <c:v>23.408404828584239</c:v>
                </c:pt>
                <c:pt idx="3067">
                  <c:v>27.213852567657497</c:v>
                </c:pt>
                <c:pt idx="3068">
                  <c:v>29.026762393046461</c:v>
                </c:pt>
                <c:pt idx="3069">
                  <c:v>21.868911040697597</c:v>
                </c:pt>
                <c:pt idx="3070">
                  <c:v>19.087338492279315</c:v>
                </c:pt>
                <c:pt idx="3071">
                  <c:v>17.673872395058382</c:v>
                </c:pt>
                <c:pt idx="3072">
                  <c:v>23.695131731419576</c:v>
                </c:pt>
                <c:pt idx="3073">
                  <c:v>23.468515190024128</c:v>
                </c:pt>
                <c:pt idx="3074">
                  <c:v>26.165234211974525</c:v>
                </c:pt>
                <c:pt idx="3075">
                  <c:v>25.796833033030929</c:v>
                </c:pt>
                <c:pt idx="3076">
                  <c:v>23.321025675304369</c:v>
                </c:pt>
                <c:pt idx="3077">
                  <c:v>33.341324774955226</c:v>
                </c:pt>
                <c:pt idx="3078">
                  <c:v>24.308393393667956</c:v>
                </c:pt>
                <c:pt idx="3079">
                  <c:v>20.737235854166791</c:v>
                </c:pt>
                <c:pt idx="3080">
                  <c:v>24.930790557692543</c:v>
                </c:pt>
                <c:pt idx="3081">
                  <c:v>21.227611626250802</c:v>
                </c:pt>
                <c:pt idx="3082">
                  <c:v>19.653470678508889</c:v>
                </c:pt>
                <c:pt idx="3083">
                  <c:v>35.119181241621334</c:v>
                </c:pt>
                <c:pt idx="3084">
                  <c:v>28.516163406067413</c:v>
                </c:pt>
                <c:pt idx="3085">
                  <c:v>18.242421057742291</c:v>
                </c:pt>
                <c:pt idx="3086">
                  <c:v>22.135883580515056</c:v>
                </c:pt>
                <c:pt idx="3087">
                  <c:v>18.137337019802899</c:v>
                </c:pt>
                <c:pt idx="3088">
                  <c:v>22.741489155029036</c:v>
                </c:pt>
                <c:pt idx="3089">
                  <c:v>26.768297323535123</c:v>
                </c:pt>
                <c:pt idx="3090">
                  <c:v>19.854271546923634</c:v>
                </c:pt>
                <c:pt idx="3091">
                  <c:v>24.237859166921005</c:v>
                </c:pt>
                <c:pt idx="3092">
                  <c:v>23.550583235933161</c:v>
                </c:pt>
                <c:pt idx="3093">
                  <c:v>22.435655739634583</c:v>
                </c:pt>
                <c:pt idx="3094">
                  <c:v>18.94475924932587</c:v>
                </c:pt>
                <c:pt idx="3095">
                  <c:v>19.667838737416233</c:v>
                </c:pt>
                <c:pt idx="3096">
                  <c:v>21.478958128404155</c:v>
                </c:pt>
                <c:pt idx="3097">
                  <c:v>21.771953785418283</c:v>
                </c:pt>
                <c:pt idx="3098">
                  <c:v>26.658693618063715</c:v>
                </c:pt>
                <c:pt idx="3099">
                  <c:v>14.039968151339661</c:v>
                </c:pt>
                <c:pt idx="3100">
                  <c:v>16.557316968250092</c:v>
                </c:pt>
                <c:pt idx="3101">
                  <c:v>16.91214949779738</c:v>
                </c:pt>
                <c:pt idx="3102">
                  <c:v>18.046428770046226</c:v>
                </c:pt>
                <c:pt idx="3103">
                  <c:v>26.609401224145266</c:v>
                </c:pt>
                <c:pt idx="3104">
                  <c:v>22.20315153822667</c:v>
                </c:pt>
                <c:pt idx="3105">
                  <c:v>25.904103732014384</c:v>
                </c:pt>
                <c:pt idx="3106">
                  <c:v>26.824237398908604</c:v>
                </c:pt>
                <c:pt idx="3107">
                  <c:v>23.586767039801</c:v>
                </c:pt>
                <c:pt idx="3108">
                  <c:v>14.690208335360698</c:v>
                </c:pt>
                <c:pt idx="3109">
                  <c:v>13.908210690780143</c:v>
                </c:pt>
                <c:pt idx="3110">
                  <c:v>19.706313162041241</c:v>
                </c:pt>
                <c:pt idx="3111">
                  <c:v>22.610996560770502</c:v>
                </c:pt>
                <c:pt idx="3112">
                  <c:v>24.115937506149137</c:v>
                </c:pt>
                <c:pt idx="3113">
                  <c:v>13.799659927935188</c:v>
                </c:pt>
                <c:pt idx="3114">
                  <c:v>11.954697801688086</c:v>
                </c:pt>
                <c:pt idx="3115">
                  <c:v>11.407080467468973</c:v>
                </c:pt>
                <c:pt idx="3116">
                  <c:v>15.41994650617784</c:v>
                </c:pt>
                <c:pt idx="3117">
                  <c:v>15.107373223975388</c:v>
                </c:pt>
                <c:pt idx="3118">
                  <c:v>12.654399223032469</c:v>
                </c:pt>
                <c:pt idx="3119">
                  <c:v>14.060158199204693</c:v>
                </c:pt>
                <c:pt idx="3120">
                  <c:v>18.448108658824644</c:v>
                </c:pt>
                <c:pt idx="3121">
                  <c:v>16.040704355759466</c:v>
                </c:pt>
                <c:pt idx="3122">
                  <c:v>15.377002913750802</c:v>
                </c:pt>
                <c:pt idx="3123">
                  <c:v>10.899997181737334</c:v>
                </c:pt>
                <c:pt idx="3124">
                  <c:v>11.751025936021678</c:v>
                </c:pt>
                <c:pt idx="3125">
                  <c:v>13.986090684023335</c:v>
                </c:pt>
                <c:pt idx="3126">
                  <c:v>12.425132020805705</c:v>
                </c:pt>
                <c:pt idx="3127">
                  <c:v>17.032102899240144</c:v>
                </c:pt>
                <c:pt idx="3128">
                  <c:v>14.884356188799707</c:v>
                </c:pt>
                <c:pt idx="3129">
                  <c:v>14.348287991890135</c:v>
                </c:pt>
                <c:pt idx="3130">
                  <c:v>12.973176522644383</c:v>
                </c:pt>
                <c:pt idx="3131">
                  <c:v>10.363307621913258</c:v>
                </c:pt>
                <c:pt idx="3132">
                  <c:v>11.697211551378059</c:v>
                </c:pt>
                <c:pt idx="3133">
                  <c:v>14.111385352857207</c:v>
                </c:pt>
                <c:pt idx="3134">
                  <c:v>15.44898972349268</c:v>
                </c:pt>
                <c:pt idx="3135">
                  <c:v>20.017598654883685</c:v>
                </c:pt>
                <c:pt idx="3136">
                  <c:v>15.849899775328009</c:v>
                </c:pt>
                <c:pt idx="3137">
                  <c:v>15.389791181437198</c:v>
                </c:pt>
                <c:pt idx="3138">
                  <c:v>16.176213629208309</c:v>
                </c:pt>
                <c:pt idx="3139">
                  <c:v>14.951034991444571</c:v>
                </c:pt>
                <c:pt idx="3140">
                  <c:v>13.795009557488008</c:v>
                </c:pt>
                <c:pt idx="3141">
                  <c:v>12.640701405413644</c:v>
                </c:pt>
                <c:pt idx="3142">
                  <c:v>14.81020346755075</c:v>
                </c:pt>
                <c:pt idx="3143">
                  <c:v>12.814299763911894</c:v>
                </c:pt>
                <c:pt idx="3144">
                  <c:v>13.340148842053971</c:v>
                </c:pt>
                <c:pt idx="3145">
                  <c:v>11.972695424912956</c:v>
                </c:pt>
                <c:pt idx="3146">
                  <c:v>14.983538774594232</c:v>
                </c:pt>
                <c:pt idx="3147">
                  <c:v>12.988044466159117</c:v>
                </c:pt>
                <c:pt idx="3148">
                  <c:v>13.452811822488982</c:v>
                </c:pt>
                <c:pt idx="3149">
                  <c:v>14.889060781835891</c:v>
                </c:pt>
                <c:pt idx="3150">
                  <c:v>15.393955029132737</c:v>
                </c:pt>
                <c:pt idx="3151">
                  <c:v>13.011107368062898</c:v>
                </c:pt>
                <c:pt idx="3152">
                  <c:v>10.361293637393572</c:v>
                </c:pt>
                <c:pt idx="3153">
                  <c:v>11.732182580378474</c:v>
                </c:pt>
                <c:pt idx="3154">
                  <c:v>11.930773806913457</c:v>
                </c:pt>
                <c:pt idx="3155">
                  <c:v>10.822579106475008</c:v>
                </c:pt>
                <c:pt idx="3156">
                  <c:v>13.391629569913832</c:v>
                </c:pt>
                <c:pt idx="3157">
                  <c:v>13.470169054368759</c:v>
                </c:pt>
                <c:pt idx="3158">
                  <c:v>12.935662774120585</c:v>
                </c:pt>
                <c:pt idx="3159">
                  <c:v>12.904154915123026</c:v>
                </c:pt>
                <c:pt idx="3160">
                  <c:v>12.283640760359631</c:v>
                </c:pt>
                <c:pt idx="3161">
                  <c:v>12.988151623712607</c:v>
                </c:pt>
                <c:pt idx="3162">
                  <c:v>19.848832072319063</c:v>
                </c:pt>
                <c:pt idx="3163">
                  <c:v>16.954400098630781</c:v>
                </c:pt>
                <c:pt idx="3164">
                  <c:v>13.08750458763123</c:v>
                </c:pt>
                <c:pt idx="3165">
                  <c:v>12.851980435304384</c:v>
                </c:pt>
                <c:pt idx="3166">
                  <c:v>10.607449234392837</c:v>
                </c:pt>
                <c:pt idx="3167">
                  <c:v>13.516699053008047</c:v>
                </c:pt>
                <c:pt idx="3168">
                  <c:v>17.015088258530312</c:v>
                </c:pt>
                <c:pt idx="3169">
                  <c:v>11.366795744017409</c:v>
                </c:pt>
                <c:pt idx="3170">
                  <c:v>9.9198555691376438</c:v>
                </c:pt>
                <c:pt idx="3171">
                  <c:v>9.9664233103758342</c:v>
                </c:pt>
                <c:pt idx="3172">
                  <c:v>14.601886840062928</c:v>
                </c:pt>
                <c:pt idx="3173">
                  <c:v>12.460982096071128</c:v>
                </c:pt>
                <c:pt idx="3174">
                  <c:v>14.219451561825384</c:v>
                </c:pt>
                <c:pt idx="3175">
                  <c:v>14.811646580704991</c:v>
                </c:pt>
                <c:pt idx="3176">
                  <c:v>14.437121300450773</c:v>
                </c:pt>
                <c:pt idx="3177">
                  <c:v>14.558119299286524</c:v>
                </c:pt>
                <c:pt idx="3178">
                  <c:v>15.045380863673643</c:v>
                </c:pt>
                <c:pt idx="3179">
                  <c:v>17.63756651618834</c:v>
                </c:pt>
                <c:pt idx="3180">
                  <c:v>13.156832343312097</c:v>
                </c:pt>
                <c:pt idx="3181">
                  <c:v>13.759573913644527</c:v>
                </c:pt>
                <c:pt idx="3182">
                  <c:v>17.96352128514496</c:v>
                </c:pt>
                <c:pt idx="3183">
                  <c:v>19.240612275592007</c:v>
                </c:pt>
                <c:pt idx="3184">
                  <c:v>15.730762144486228</c:v>
                </c:pt>
                <c:pt idx="3185">
                  <c:v>17.079816457080955</c:v>
                </c:pt>
                <c:pt idx="3186">
                  <c:v>23.900999242473784</c:v>
                </c:pt>
                <c:pt idx="3187">
                  <c:v>18.747042552931326</c:v>
                </c:pt>
                <c:pt idx="3188">
                  <c:v>15.355400087479268</c:v>
                </c:pt>
                <c:pt idx="3189">
                  <c:v>19.84202669518114</c:v>
                </c:pt>
                <c:pt idx="3190">
                  <c:v>16.450224594597739</c:v>
                </c:pt>
                <c:pt idx="3191">
                  <c:v>15.992625609085239</c:v>
                </c:pt>
                <c:pt idx="3192">
                  <c:v>16.490380908987714</c:v>
                </c:pt>
                <c:pt idx="3193">
                  <c:v>16.060456624214282</c:v>
                </c:pt>
                <c:pt idx="3194">
                  <c:v>15.200158771621847</c:v>
                </c:pt>
                <c:pt idx="3195">
                  <c:v>17.701607607182051</c:v>
                </c:pt>
                <c:pt idx="3196">
                  <c:v>14.852917377222067</c:v>
                </c:pt>
                <c:pt idx="3197">
                  <c:v>12.958531968363658</c:v>
                </c:pt>
                <c:pt idx="3198">
                  <c:v>16.118413525256891</c:v>
                </c:pt>
                <c:pt idx="3199">
                  <c:v>13.269987260666188</c:v>
                </c:pt>
                <c:pt idx="3200">
                  <c:v>12.67873297579397</c:v>
                </c:pt>
                <c:pt idx="3201">
                  <c:v>13.98876054608157</c:v>
                </c:pt>
                <c:pt idx="3202">
                  <c:v>17.19637106993541</c:v>
                </c:pt>
                <c:pt idx="3203">
                  <c:v>15.925540505021237</c:v>
                </c:pt>
                <c:pt idx="3204">
                  <c:v>21.267949981423747</c:v>
                </c:pt>
                <c:pt idx="3205">
                  <c:v>17.558946560909426</c:v>
                </c:pt>
                <c:pt idx="3206">
                  <c:v>18.478091286400424</c:v>
                </c:pt>
                <c:pt idx="3207">
                  <c:v>22.512597851291623</c:v>
                </c:pt>
                <c:pt idx="3208">
                  <c:v>15.759421048079489</c:v>
                </c:pt>
                <c:pt idx="3209">
                  <c:v>15.097332945392409</c:v>
                </c:pt>
                <c:pt idx="3210">
                  <c:v>18.195443221999998</c:v>
                </c:pt>
                <c:pt idx="3211">
                  <c:v>17.125296236584703</c:v>
                </c:pt>
                <c:pt idx="3212">
                  <c:v>16.638863170190383</c:v>
                </c:pt>
                <c:pt idx="3213">
                  <c:v>20.635909100124838</c:v>
                </c:pt>
                <c:pt idx="3214">
                  <c:v>20.967965064391649</c:v>
                </c:pt>
                <c:pt idx="3215">
                  <c:v>17.705112477394373</c:v>
                </c:pt>
                <c:pt idx="3216">
                  <c:v>18.050581877597139</c:v>
                </c:pt>
                <c:pt idx="3217">
                  <c:v>21.703451159252083</c:v>
                </c:pt>
                <c:pt idx="3218">
                  <c:v>19.22566080563336</c:v>
                </c:pt>
                <c:pt idx="3219">
                  <c:v>13.971306339532401</c:v>
                </c:pt>
                <c:pt idx="3220">
                  <c:v>12.811858846642671</c:v>
                </c:pt>
                <c:pt idx="3221">
                  <c:v>19.945138692509182</c:v>
                </c:pt>
                <c:pt idx="3222">
                  <c:v>21.017516730100951</c:v>
                </c:pt>
                <c:pt idx="3223">
                  <c:v>27.609191271494414</c:v>
                </c:pt>
                <c:pt idx="3224">
                  <c:v>23.809870989505974</c:v>
                </c:pt>
                <c:pt idx="3225">
                  <c:v>15.100448503212599</c:v>
                </c:pt>
                <c:pt idx="3226">
                  <c:v>17.237902136021496</c:v>
                </c:pt>
                <c:pt idx="3227">
                  <c:v>20.022826893159312</c:v>
                </c:pt>
                <c:pt idx="3228">
                  <c:v>16.857607438721022</c:v>
                </c:pt>
                <c:pt idx="3229">
                  <c:v>22.194989752190789</c:v>
                </c:pt>
                <c:pt idx="3230">
                  <c:v>20.287017318317801</c:v>
                </c:pt>
                <c:pt idx="3231">
                  <c:v>18.258495147525352</c:v>
                </c:pt>
                <c:pt idx="3232">
                  <c:v>16.407736458211275</c:v>
                </c:pt>
                <c:pt idx="3233">
                  <c:v>15.383420564887677</c:v>
                </c:pt>
                <c:pt idx="3234">
                  <c:v>15.056405923821435</c:v>
                </c:pt>
                <c:pt idx="3235">
                  <c:v>14.798560484546879</c:v>
                </c:pt>
                <c:pt idx="3236">
                  <c:v>17.671244078472562</c:v>
                </c:pt>
                <c:pt idx="3237">
                  <c:v>25.543436086097522</c:v>
                </c:pt>
                <c:pt idx="3238">
                  <c:v>20.830771842075709</c:v>
                </c:pt>
                <c:pt idx="3239">
                  <c:v>20.869435677755767</c:v>
                </c:pt>
                <c:pt idx="3240">
                  <c:v>19.112567164660234</c:v>
                </c:pt>
                <c:pt idx="3241">
                  <c:v>13.480674086795986</c:v>
                </c:pt>
                <c:pt idx="3242">
                  <c:v>18.124357337060179</c:v>
                </c:pt>
                <c:pt idx="3243">
                  <c:v>20.030142049432939</c:v>
                </c:pt>
                <c:pt idx="3244">
                  <c:v>20.114744548404083</c:v>
                </c:pt>
                <c:pt idx="3245">
                  <c:v>12.323749318736994</c:v>
                </c:pt>
                <c:pt idx="3246">
                  <c:v>14.004342050241771</c:v>
                </c:pt>
                <c:pt idx="3247">
                  <c:v>17.923482540677117</c:v>
                </c:pt>
                <c:pt idx="3248">
                  <c:v>16.079295787778179</c:v>
                </c:pt>
                <c:pt idx="3249">
                  <c:v>17.988214065652613</c:v>
                </c:pt>
                <c:pt idx="3250">
                  <c:v>19.010328923756525</c:v>
                </c:pt>
                <c:pt idx="3251">
                  <c:v>16.700933046814775</c:v>
                </c:pt>
                <c:pt idx="3252">
                  <c:v>16.871294319867289</c:v>
                </c:pt>
                <c:pt idx="3253">
                  <c:v>16.80348739475766</c:v>
                </c:pt>
                <c:pt idx="3254">
                  <c:v>15.27375584588339</c:v>
                </c:pt>
                <c:pt idx="3255">
                  <c:v>17.417678566960767</c:v>
                </c:pt>
                <c:pt idx="3256">
                  <c:v>13.566054419253117</c:v>
                </c:pt>
                <c:pt idx="3257">
                  <c:v>14.882381439563039</c:v>
                </c:pt>
                <c:pt idx="3258">
                  <c:v>21.839406872598936</c:v>
                </c:pt>
                <c:pt idx="3259">
                  <c:v>24.453829201815051</c:v>
                </c:pt>
                <c:pt idx="3260">
                  <c:v>18.080281837226124</c:v>
                </c:pt>
                <c:pt idx="3261">
                  <c:v>15.891786671091083</c:v>
                </c:pt>
                <c:pt idx="3262">
                  <c:v>20.923642572643896</c:v>
                </c:pt>
                <c:pt idx="3263">
                  <c:v>18.631073108889687</c:v>
                </c:pt>
                <c:pt idx="3264">
                  <c:v>12.132850842457374</c:v>
                </c:pt>
                <c:pt idx="3265">
                  <c:v>12.267343855993786</c:v>
                </c:pt>
                <c:pt idx="3266">
                  <c:v>18.681041065947703</c:v>
                </c:pt>
                <c:pt idx="3267">
                  <c:v>20.051340919187741</c:v>
                </c:pt>
                <c:pt idx="3268">
                  <c:v>17.104442310716458</c:v>
                </c:pt>
                <c:pt idx="3269">
                  <c:v>11.266834544405041</c:v>
                </c:pt>
                <c:pt idx="3270">
                  <c:v>12.548723633093921</c:v>
                </c:pt>
                <c:pt idx="3271">
                  <c:v>10.597467327196698</c:v>
                </c:pt>
                <c:pt idx="3272">
                  <c:v>11.758278016394218</c:v>
                </c:pt>
                <c:pt idx="3273">
                  <c:v>12.858967979412448</c:v>
                </c:pt>
                <c:pt idx="3274">
                  <c:v>11.536042457728485</c:v>
                </c:pt>
                <c:pt idx="3275">
                  <c:v>10.433244191148876</c:v>
                </c:pt>
                <c:pt idx="3276">
                  <c:v>10.868781491913921</c:v>
                </c:pt>
                <c:pt idx="3277">
                  <c:v>11.016199705823276</c:v>
                </c:pt>
                <c:pt idx="3278">
                  <c:v>9.2817593946575823</c:v>
                </c:pt>
                <c:pt idx="3279">
                  <c:v>12.87059253454165</c:v>
                </c:pt>
                <c:pt idx="3280">
                  <c:v>14.464260057220526</c:v>
                </c:pt>
                <c:pt idx="3281">
                  <c:v>14.498828721611552</c:v>
                </c:pt>
                <c:pt idx="3282">
                  <c:v>14.735764670188299</c:v>
                </c:pt>
                <c:pt idx="3283">
                  <c:v>12.758154341115489</c:v>
                </c:pt>
                <c:pt idx="3284">
                  <c:v>10.663688626642035</c:v>
                </c:pt>
                <c:pt idx="3285">
                  <c:v>10.507322042251481</c:v>
                </c:pt>
                <c:pt idx="3286">
                  <c:v>13.734731709566946</c:v>
                </c:pt>
                <c:pt idx="3287">
                  <c:v>13.862080376322288</c:v>
                </c:pt>
                <c:pt idx="3288">
                  <c:v>15.258300450181626</c:v>
                </c:pt>
                <c:pt idx="3289">
                  <c:v>12.538891332973133</c:v>
                </c:pt>
                <c:pt idx="3290">
                  <c:v>14.942722044849734</c:v>
                </c:pt>
                <c:pt idx="3291">
                  <c:v>16.59994162766149</c:v>
                </c:pt>
                <c:pt idx="3292">
                  <c:v>11.677861968170784</c:v>
                </c:pt>
                <c:pt idx="3293">
                  <c:v>10.988856081759259</c:v>
                </c:pt>
                <c:pt idx="3294">
                  <c:v>9.7764690289539686</c:v>
                </c:pt>
                <c:pt idx="3295">
                  <c:v>14.609497531391543</c:v>
                </c:pt>
                <c:pt idx="3296">
                  <c:v>18.49640444693264</c:v>
                </c:pt>
                <c:pt idx="3297">
                  <c:v>13.729497217264168</c:v>
                </c:pt>
                <c:pt idx="3298">
                  <c:v>10.599254747551042</c:v>
                </c:pt>
                <c:pt idx="3299">
                  <c:v>9.3338261230316952</c:v>
                </c:pt>
                <c:pt idx="3300">
                  <c:v>12.790778617738805</c:v>
                </c:pt>
                <c:pt idx="3301">
                  <c:v>11.478835281268882</c:v>
                </c:pt>
                <c:pt idx="3302">
                  <c:v>11.525497255270492</c:v>
                </c:pt>
                <c:pt idx="3303">
                  <c:v>16.947260716082191</c:v>
                </c:pt>
                <c:pt idx="3304">
                  <c:v>18.152379565249031</c:v>
                </c:pt>
                <c:pt idx="3305">
                  <c:v>13.548033101601938</c:v>
                </c:pt>
                <c:pt idx="3306">
                  <c:v>16.152888519405657</c:v>
                </c:pt>
                <c:pt idx="3307">
                  <c:v>13.572780720820315</c:v>
                </c:pt>
                <c:pt idx="3308">
                  <c:v>15.051515433991629</c:v>
                </c:pt>
                <c:pt idx="3309">
                  <c:v>13.559387476817978</c:v>
                </c:pt>
                <c:pt idx="3310">
                  <c:v>12.524024360003803</c:v>
                </c:pt>
                <c:pt idx="3311">
                  <c:v>13.712493770632694</c:v>
                </c:pt>
                <c:pt idx="3312">
                  <c:v>13.698766985410614</c:v>
                </c:pt>
                <c:pt idx="3313">
                  <c:v>14.820597937539473</c:v>
                </c:pt>
                <c:pt idx="3314">
                  <c:v>15.921622368067018</c:v>
                </c:pt>
                <c:pt idx="3315">
                  <c:v>12.385907714598474</c:v>
                </c:pt>
                <c:pt idx="3316">
                  <c:v>13.663313083259981</c:v>
                </c:pt>
                <c:pt idx="3317">
                  <c:v>13.653349096676266</c:v>
                </c:pt>
                <c:pt idx="3318">
                  <c:v>13.80625690004522</c:v>
                </c:pt>
                <c:pt idx="3319">
                  <c:v>12.73875926314224</c:v>
                </c:pt>
                <c:pt idx="3320">
                  <c:v>12.766300014608495</c:v>
                </c:pt>
                <c:pt idx="3321">
                  <c:v>21.838763676269846</c:v>
                </c:pt>
                <c:pt idx="3322">
                  <c:v>21.184120394663566</c:v>
                </c:pt>
                <c:pt idx="3323">
                  <c:v>22.035301656474775</c:v>
                </c:pt>
                <c:pt idx="3324">
                  <c:v>19.538776688177229</c:v>
                </c:pt>
                <c:pt idx="3325">
                  <c:v>14.730404266071407</c:v>
                </c:pt>
                <c:pt idx="3326">
                  <c:v>16.216968506626532</c:v>
                </c:pt>
                <c:pt idx="3327">
                  <c:v>14.464105668862532</c:v>
                </c:pt>
                <c:pt idx="3328">
                  <c:v>13.743944490783012</c:v>
                </c:pt>
                <c:pt idx="3329">
                  <c:v>19.000638855446041</c:v>
                </c:pt>
                <c:pt idx="3330">
                  <c:v>17.136761815829917</c:v>
                </c:pt>
                <c:pt idx="3331">
                  <c:v>13.413696463197088</c:v>
                </c:pt>
                <c:pt idx="3332">
                  <c:v>28.871332174284753</c:v>
                </c:pt>
                <c:pt idx="3333">
                  <c:v>29.722906275223782</c:v>
                </c:pt>
                <c:pt idx="3334">
                  <c:v>19.380859441662359</c:v>
                </c:pt>
                <c:pt idx="3335">
                  <c:v>14.063202716501891</c:v>
                </c:pt>
                <c:pt idx="3336">
                  <c:v>13.998846389683671</c:v>
                </c:pt>
                <c:pt idx="3337">
                  <c:v>22.84142980895777</c:v>
                </c:pt>
                <c:pt idx="3338">
                  <c:v>20.049963610352791</c:v>
                </c:pt>
                <c:pt idx="3339">
                  <c:v>16.432208975953003</c:v>
                </c:pt>
                <c:pt idx="3340">
                  <c:v>18.621003196578691</c:v>
                </c:pt>
                <c:pt idx="3341">
                  <c:v>19.553142652286247</c:v>
                </c:pt>
                <c:pt idx="3342">
                  <c:v>11.381198457162993</c:v>
                </c:pt>
                <c:pt idx="3343">
                  <c:v>11.392880515741076</c:v>
                </c:pt>
                <c:pt idx="3344">
                  <c:v>16.563453926794843</c:v>
                </c:pt>
                <c:pt idx="3345">
                  <c:v>13.940817804934461</c:v>
                </c:pt>
                <c:pt idx="3346">
                  <c:v>18.144749806227509</c:v>
                </c:pt>
                <c:pt idx="3347">
                  <c:v>16.989846281501073</c:v>
                </c:pt>
                <c:pt idx="3348">
                  <c:v>11.533970011608439</c:v>
                </c:pt>
                <c:pt idx="3349">
                  <c:v>13.216904031469291</c:v>
                </c:pt>
                <c:pt idx="3350">
                  <c:v>14.228411850690973</c:v>
                </c:pt>
                <c:pt idx="3351">
                  <c:v>14.745504958479636</c:v>
                </c:pt>
                <c:pt idx="3352">
                  <c:v>14.125712602039352</c:v>
                </c:pt>
                <c:pt idx="3353">
                  <c:v>11.017377827557494</c:v>
                </c:pt>
                <c:pt idx="3354">
                  <c:v>10.503667420575105</c:v>
                </c:pt>
                <c:pt idx="3355">
                  <c:v>11.220236874014004</c:v>
                </c:pt>
                <c:pt idx="3356">
                  <c:v>13.696717086030063</c:v>
                </c:pt>
                <c:pt idx="3357">
                  <c:v>15.628564934046526</c:v>
                </c:pt>
                <c:pt idx="3358">
                  <c:v>14.313954236557247</c:v>
                </c:pt>
                <c:pt idx="3359">
                  <c:v>12.294813490990418</c:v>
                </c:pt>
                <c:pt idx="3360">
                  <c:v>15.367951990208841</c:v>
                </c:pt>
                <c:pt idx="3361">
                  <c:v>16.37729314078517</c:v>
                </c:pt>
                <c:pt idx="3362">
                  <c:v>12.977089048497046</c:v>
                </c:pt>
                <c:pt idx="3363">
                  <c:v>18.564481840782747</c:v>
                </c:pt>
                <c:pt idx="3364">
                  <c:v>15.641512117189622</c:v>
                </c:pt>
                <c:pt idx="3365">
                  <c:v>12.583183553806389</c:v>
                </c:pt>
                <c:pt idx="3366">
                  <c:v>18.901182609953899</c:v>
                </c:pt>
                <c:pt idx="3367">
                  <c:v>20.497642367883387</c:v>
                </c:pt>
                <c:pt idx="3368">
                  <c:v>19.413611365972059</c:v>
                </c:pt>
                <c:pt idx="3369">
                  <c:v>24.083871981692425</c:v>
                </c:pt>
                <c:pt idx="3370">
                  <c:v>21.408055690089569</c:v>
                </c:pt>
                <c:pt idx="3371">
                  <c:v>11.125876179774739</c:v>
                </c:pt>
                <c:pt idx="3372">
                  <c:v>12.71476351291496</c:v>
                </c:pt>
                <c:pt idx="3373">
                  <c:v>13.554264894869021</c:v>
                </c:pt>
                <c:pt idx="3374">
                  <c:v>10.938153532358179</c:v>
                </c:pt>
                <c:pt idx="3375">
                  <c:v>10.565478122345631</c:v>
                </c:pt>
                <c:pt idx="3376">
                  <c:v>11.242430370856088</c:v>
                </c:pt>
                <c:pt idx="3377">
                  <c:v>9.9992331999326538</c:v>
                </c:pt>
                <c:pt idx="3378">
                  <c:v>11.375859471570266</c:v>
                </c:pt>
                <c:pt idx="3379">
                  <c:v>11.243621169309925</c:v>
                </c:pt>
                <c:pt idx="3380">
                  <c:v>10.634775651460888</c:v>
                </c:pt>
                <c:pt idx="3381">
                  <c:v>13.030143599938638</c:v>
                </c:pt>
                <c:pt idx="3382">
                  <c:v>12.656576060917963</c:v>
                </c:pt>
                <c:pt idx="3383">
                  <c:v>11.337806985730221</c:v>
                </c:pt>
                <c:pt idx="3384">
                  <c:v>11.681010955291578</c:v>
                </c:pt>
                <c:pt idx="3385">
                  <c:v>11.838980214611285</c:v>
                </c:pt>
                <c:pt idx="3386">
                  <c:v>11.13169178966867</c:v>
                </c:pt>
                <c:pt idx="3387">
                  <c:v>11.002177535254036</c:v>
                </c:pt>
                <c:pt idx="3388">
                  <c:v>13.121611140078489</c:v>
                </c:pt>
                <c:pt idx="3389">
                  <c:v>11.729335968758278</c:v>
                </c:pt>
                <c:pt idx="3390">
                  <c:v>11.949538443292436</c:v>
                </c:pt>
                <c:pt idx="3391">
                  <c:v>18.962751712631743</c:v>
                </c:pt>
                <c:pt idx="3392">
                  <c:v>16.812311072048878</c:v>
                </c:pt>
                <c:pt idx="3393">
                  <c:v>15.029580716912537</c:v>
                </c:pt>
                <c:pt idx="3394">
                  <c:v>14.463865687763025</c:v>
                </c:pt>
                <c:pt idx="3395">
                  <c:v>12.809174863286749</c:v>
                </c:pt>
                <c:pt idx="3396">
                  <c:v>10.274031055835694</c:v>
                </c:pt>
                <c:pt idx="3397">
                  <c:v>8.8886380463927814</c:v>
                </c:pt>
                <c:pt idx="3398">
                  <c:v>10.401106058353985</c:v>
                </c:pt>
                <c:pt idx="3399">
                  <c:v>11.853483870736849</c:v>
                </c:pt>
                <c:pt idx="3400">
                  <c:v>12.514364878798116</c:v>
                </c:pt>
                <c:pt idx="3401">
                  <c:v>11.655950203936245</c:v>
                </c:pt>
                <c:pt idx="3402">
                  <c:v>17.833137162307303</c:v>
                </c:pt>
                <c:pt idx="3403">
                  <c:v>19.204551753208086</c:v>
                </c:pt>
                <c:pt idx="3404">
                  <c:v>13.997703530865419</c:v>
                </c:pt>
                <c:pt idx="3405">
                  <c:v>24.803847686418607</c:v>
                </c:pt>
                <c:pt idx="3406">
                  <c:v>23.200022685656169</c:v>
                </c:pt>
                <c:pt idx="3407">
                  <c:v>16.720982378387944</c:v>
                </c:pt>
                <c:pt idx="3408">
                  <c:v>16.852599281250203</c:v>
                </c:pt>
                <c:pt idx="3409">
                  <c:v>16.245388439950801</c:v>
                </c:pt>
                <c:pt idx="3410">
                  <c:v>16.408586702564815</c:v>
                </c:pt>
                <c:pt idx="3411">
                  <c:v>14.352684384330217</c:v>
                </c:pt>
                <c:pt idx="3412">
                  <c:v>13.519338932889974</c:v>
                </c:pt>
                <c:pt idx="3413">
                  <c:v>8.7473909073674747</c:v>
                </c:pt>
                <c:pt idx="3414">
                  <c:v>9.2899481957355281</c:v>
                </c:pt>
                <c:pt idx="3415">
                  <c:v>11.467193018816836</c:v>
                </c:pt>
                <c:pt idx="3416">
                  <c:v>12.11051242391817</c:v>
                </c:pt>
                <c:pt idx="3417">
                  <c:v>11.269824527583344</c:v>
                </c:pt>
                <c:pt idx="3418">
                  <c:v>10.292437808326609</c:v>
                </c:pt>
                <c:pt idx="3419">
                  <c:v>11.665728020393825</c:v>
                </c:pt>
                <c:pt idx="3420">
                  <c:v>15.200276227657499</c:v>
                </c:pt>
                <c:pt idx="3421">
                  <c:v>18.472048982721482</c:v>
                </c:pt>
                <c:pt idx="3422">
                  <c:v>15.322781849063384</c:v>
                </c:pt>
                <c:pt idx="3423">
                  <c:v>16.555206123774997</c:v>
                </c:pt>
                <c:pt idx="3424">
                  <c:v>13.842373508109574</c:v>
                </c:pt>
                <c:pt idx="3425">
                  <c:v>16.038402608048752</c:v>
                </c:pt>
                <c:pt idx="3426">
                  <c:v>14.981524963057057</c:v>
                </c:pt>
                <c:pt idx="3427">
                  <c:v>14.806745823602487</c:v>
                </c:pt>
                <c:pt idx="3428">
                  <c:v>12.411822997263325</c:v>
                </c:pt>
                <c:pt idx="3429">
                  <c:v>13.579311974588613</c:v>
                </c:pt>
                <c:pt idx="3430">
                  <c:v>12.547679266939319</c:v>
                </c:pt>
                <c:pt idx="3431">
                  <c:v>18.665980315431376</c:v>
                </c:pt>
                <c:pt idx="3432">
                  <c:v>16.05877965583776</c:v>
                </c:pt>
                <c:pt idx="3433">
                  <c:v>17.940498117855523</c:v>
                </c:pt>
                <c:pt idx="3434">
                  <c:v>17.446532769136684</c:v>
                </c:pt>
                <c:pt idx="3435">
                  <c:v>13.935269679855743</c:v>
                </c:pt>
                <c:pt idx="3436">
                  <c:v>14.751401222558702</c:v>
                </c:pt>
                <c:pt idx="3437">
                  <c:v>15.239373296761709</c:v>
                </c:pt>
                <c:pt idx="3438">
                  <c:v>15.087697601649094</c:v>
                </c:pt>
                <c:pt idx="3439">
                  <c:v>26.78826346353841</c:v>
                </c:pt>
                <c:pt idx="3440">
                  <c:v>24.688550778816463</c:v>
                </c:pt>
                <c:pt idx="3441">
                  <c:v>27.007870651659346</c:v>
                </c:pt>
                <c:pt idx="3442">
                  <c:v>24.679370889859808</c:v>
                </c:pt>
                <c:pt idx="3443">
                  <c:v>16.566927047716494</c:v>
                </c:pt>
                <c:pt idx="3444">
                  <c:v>16.632902426311642</c:v>
                </c:pt>
                <c:pt idx="3445">
                  <c:v>15.589905172518453</c:v>
                </c:pt>
                <c:pt idx="3446">
                  <c:v>13.394044586570796</c:v>
                </c:pt>
                <c:pt idx="3447">
                  <c:v>11.142690337241035</c:v>
                </c:pt>
                <c:pt idx="3448">
                  <c:v>13.447840619862605</c:v>
                </c:pt>
                <c:pt idx="3449">
                  <c:v>11.810110256044783</c:v>
                </c:pt>
                <c:pt idx="3450">
                  <c:v>14.251719836036514</c:v>
                </c:pt>
                <c:pt idx="3451">
                  <c:v>16.588289656128381</c:v>
                </c:pt>
                <c:pt idx="3452">
                  <c:v>15.249987551567235</c:v>
                </c:pt>
                <c:pt idx="3453">
                  <c:v>15.742653288587348</c:v>
                </c:pt>
                <c:pt idx="3454">
                  <c:v>13.700286311801415</c:v>
                </c:pt>
                <c:pt idx="3455">
                  <c:v>9.5950489621811315</c:v>
                </c:pt>
                <c:pt idx="3456">
                  <c:v>11.577301871555708</c:v>
                </c:pt>
                <c:pt idx="3457">
                  <c:v>13.659383763117528</c:v>
                </c:pt>
                <c:pt idx="3458">
                  <c:v>12.683646642315789</c:v>
                </c:pt>
                <c:pt idx="3459">
                  <c:v>12.088065486987315</c:v>
                </c:pt>
                <c:pt idx="3460">
                  <c:v>12.833049721000553</c:v>
                </c:pt>
                <c:pt idx="3461">
                  <c:v>15.261546256226666</c:v>
                </c:pt>
                <c:pt idx="3462">
                  <c:v>15.210166494299385</c:v>
                </c:pt>
                <c:pt idx="3463">
                  <c:v>13.309886771964933</c:v>
                </c:pt>
                <c:pt idx="3464">
                  <c:v>13.053001520212394</c:v>
                </c:pt>
                <c:pt idx="3465">
                  <c:v>12.197540006332925</c:v>
                </c:pt>
                <c:pt idx="3466">
                  <c:v>23.20166120184917</c:v>
                </c:pt>
                <c:pt idx="3467">
                  <c:v>27.24497680486024</c:v>
                </c:pt>
                <c:pt idx="3468">
                  <c:v>17.785136721412222</c:v>
                </c:pt>
                <c:pt idx="3469">
                  <c:v>15.285483641098157</c:v>
                </c:pt>
                <c:pt idx="3470">
                  <c:v>20.014958644095302</c:v>
                </c:pt>
                <c:pt idx="3471">
                  <c:v>14.823789205676015</c:v>
                </c:pt>
                <c:pt idx="3472">
                  <c:v>21.124222320066352</c:v>
                </c:pt>
                <c:pt idx="3473">
                  <c:v>21.827436861089616</c:v>
                </c:pt>
                <c:pt idx="3474">
                  <c:v>20.734011637031458</c:v>
                </c:pt>
                <c:pt idx="3475">
                  <c:v>23.634948119952064</c:v>
                </c:pt>
                <c:pt idx="3476">
                  <c:v>21.865256306195832</c:v>
                </c:pt>
                <c:pt idx="3477">
                  <c:v>18.617833832590645</c:v>
                </c:pt>
                <c:pt idx="3478">
                  <c:v>15.141794226886169</c:v>
                </c:pt>
                <c:pt idx="3479">
                  <c:v>16.086484475886589</c:v>
                </c:pt>
                <c:pt idx="3480">
                  <c:v>22.172060378803316</c:v>
                </c:pt>
                <c:pt idx="3481">
                  <c:v>23.577265923093083</c:v>
                </c:pt>
                <c:pt idx="3482">
                  <c:v>22.497173808359285</c:v>
                </c:pt>
                <c:pt idx="3483">
                  <c:v>15.411433484865176</c:v>
                </c:pt>
                <c:pt idx="3484">
                  <c:v>14.268085010671987</c:v>
                </c:pt>
                <c:pt idx="3485">
                  <c:v>20.632801015602919</c:v>
                </c:pt>
                <c:pt idx="3486">
                  <c:v>32.315624972388939</c:v>
                </c:pt>
                <c:pt idx="3487">
                  <c:v>27.970963356181976</c:v>
                </c:pt>
                <c:pt idx="3488">
                  <c:v>25.796091841225309</c:v>
                </c:pt>
                <c:pt idx="3489">
                  <c:v>20.150532332962573</c:v>
                </c:pt>
                <c:pt idx="3490">
                  <c:v>14.49300336830688</c:v>
                </c:pt>
                <c:pt idx="3491">
                  <c:v>13.51748005522726</c:v>
                </c:pt>
                <c:pt idx="3492">
                  <c:v>15.576564467390098</c:v>
                </c:pt>
                <c:pt idx="3493">
                  <c:v>14.793519804163745</c:v>
                </c:pt>
                <c:pt idx="3494">
                  <c:v>16.791472479350617</c:v>
                </c:pt>
                <c:pt idx="3495">
                  <c:v>16.404155786973522</c:v>
                </c:pt>
                <c:pt idx="3496">
                  <c:v>15.453333377947043</c:v>
                </c:pt>
                <c:pt idx="3497">
                  <c:v>13.835480582736807</c:v>
                </c:pt>
                <c:pt idx="3498">
                  <c:v>11.547088687238833</c:v>
                </c:pt>
                <c:pt idx="3499">
                  <c:v>12.368138867215656</c:v>
                </c:pt>
                <c:pt idx="3500">
                  <c:v>13.583013252898192</c:v>
                </c:pt>
                <c:pt idx="3501">
                  <c:v>14.273448316441925</c:v>
                </c:pt>
                <c:pt idx="3502">
                  <c:v>9.9540833030637579</c:v>
                </c:pt>
                <c:pt idx="3503">
                  <c:v>12.673933221624264</c:v>
                </c:pt>
                <c:pt idx="3504">
                  <c:v>11.326159715730217</c:v>
                </c:pt>
                <c:pt idx="3505">
                  <c:v>10.499626684559608</c:v>
                </c:pt>
                <c:pt idx="3506">
                  <c:v>11.698505756435646</c:v>
                </c:pt>
                <c:pt idx="3507">
                  <c:v>10.470465754653812</c:v>
                </c:pt>
                <c:pt idx="3508">
                  <c:v>10.705524026065142</c:v>
                </c:pt>
                <c:pt idx="3509">
                  <c:v>14.676945885103198</c:v>
                </c:pt>
                <c:pt idx="3510">
                  <c:v>14.812535218108106</c:v>
                </c:pt>
                <c:pt idx="3511">
                  <c:v>15.30844560917128</c:v>
                </c:pt>
                <c:pt idx="3512">
                  <c:v>14.966690401617312</c:v>
                </c:pt>
                <c:pt idx="3513">
                  <c:v>12.376248745935467</c:v>
                </c:pt>
                <c:pt idx="3514">
                  <c:v>12.97241603985773</c:v>
                </c:pt>
                <c:pt idx="3515">
                  <c:v>14.444566461480989</c:v>
                </c:pt>
                <c:pt idx="3516">
                  <c:v>14.793766907608767</c:v>
                </c:pt>
                <c:pt idx="3517">
                  <c:v>10.765454521126236</c:v>
                </c:pt>
                <c:pt idx="3518">
                  <c:v>12.945855289131135</c:v>
                </c:pt>
                <c:pt idx="3519">
                  <c:v>14.606932977534139</c:v>
                </c:pt>
                <c:pt idx="3520">
                  <c:v>13.046590181574839</c:v>
                </c:pt>
                <c:pt idx="3521">
                  <c:v>14.771286481138576</c:v>
                </c:pt>
                <c:pt idx="3522">
                  <c:v>13.162500055536908</c:v>
                </c:pt>
                <c:pt idx="3523">
                  <c:v>13.301708385989457</c:v>
                </c:pt>
                <c:pt idx="3524">
                  <c:v>14.815088765354789</c:v>
                </c:pt>
                <c:pt idx="3525">
                  <c:v>18.681081020049078</c:v>
                </c:pt>
                <c:pt idx="3526">
                  <c:v>17.607700921843104</c:v>
                </c:pt>
                <c:pt idx="3527">
                  <c:v>14.478362421067622</c:v>
                </c:pt>
                <c:pt idx="3528">
                  <c:v>13.401641773377898</c:v>
                </c:pt>
                <c:pt idx="3529">
                  <c:v>16.235288385402797</c:v>
                </c:pt>
                <c:pt idx="3530">
                  <c:v>15.172520617317348</c:v>
                </c:pt>
                <c:pt idx="3531">
                  <c:v>13.658336180362564</c:v>
                </c:pt>
                <c:pt idx="3532">
                  <c:v>13.827232288624753</c:v>
                </c:pt>
                <c:pt idx="3533">
                  <c:v>20.724800953483271</c:v>
                </c:pt>
                <c:pt idx="3534">
                  <c:v>18.017401741800725</c:v>
                </c:pt>
                <c:pt idx="3535">
                  <c:v>14.335927242888779</c:v>
                </c:pt>
                <c:pt idx="3536">
                  <c:v>15.769709921258276</c:v>
                </c:pt>
                <c:pt idx="3537">
                  <c:v>14.644436330462844</c:v>
                </c:pt>
                <c:pt idx="3538">
                  <c:v>16.59788857816994</c:v>
                </c:pt>
                <c:pt idx="3539">
                  <c:v>13.088072507932027</c:v>
                </c:pt>
                <c:pt idx="3540">
                  <c:v>16.717214934770414</c:v>
                </c:pt>
                <c:pt idx="3541">
                  <c:v>17.899209731730537</c:v>
                </c:pt>
                <c:pt idx="3542">
                  <c:v>12.696014872188417</c:v>
                </c:pt>
                <c:pt idx="3543">
                  <c:v>11.298914312830089</c:v>
                </c:pt>
                <c:pt idx="3544">
                  <c:v>12.28768691315179</c:v>
                </c:pt>
                <c:pt idx="3545">
                  <c:v>10.364383679069546</c:v>
                </c:pt>
                <c:pt idx="3546">
                  <c:v>10.780894239929454</c:v>
                </c:pt>
                <c:pt idx="3547">
                  <c:v>11.616746259725986</c:v>
                </c:pt>
                <c:pt idx="3548">
                  <c:v>16.146111927979284</c:v>
                </c:pt>
                <c:pt idx="3549">
                  <c:v>19.140066272289381</c:v>
                </c:pt>
                <c:pt idx="3550">
                  <c:v>15.562361555452092</c:v>
                </c:pt>
                <c:pt idx="3551">
                  <c:v>17.741456631595881</c:v>
                </c:pt>
                <c:pt idx="3552">
                  <c:v>15.327076664712056</c:v>
                </c:pt>
                <c:pt idx="3553">
                  <c:v>13.492522433644723</c:v>
                </c:pt>
                <c:pt idx="3554">
                  <c:v>11.604740937253078</c:v>
                </c:pt>
                <c:pt idx="3555">
                  <c:v>12.677413692340259</c:v>
                </c:pt>
                <c:pt idx="3556">
                  <c:v>13.911636829849684</c:v>
                </c:pt>
                <c:pt idx="3557">
                  <c:v>13.467366061080895</c:v>
                </c:pt>
                <c:pt idx="3558">
                  <c:v>15.844803804358062</c:v>
                </c:pt>
                <c:pt idx="3559">
                  <c:v>20.178314033488299</c:v>
                </c:pt>
                <c:pt idx="3560">
                  <c:v>17.400546367610325</c:v>
                </c:pt>
                <c:pt idx="3561">
                  <c:v>15.845839603112251</c:v>
                </c:pt>
                <c:pt idx="3562">
                  <c:v>19.622571388232185</c:v>
                </c:pt>
                <c:pt idx="3563">
                  <c:v>19.498037303261821</c:v>
                </c:pt>
                <c:pt idx="3564">
                  <c:v>18.867847502247209</c:v>
                </c:pt>
                <c:pt idx="3565">
                  <c:v>20.187126477659056</c:v>
                </c:pt>
                <c:pt idx="3566">
                  <c:v>16.622720087608137</c:v>
                </c:pt>
                <c:pt idx="3567">
                  <c:v>18.492871820005998</c:v>
                </c:pt>
                <c:pt idx="3568">
                  <c:v>16.264764508457628</c:v>
                </c:pt>
                <c:pt idx="3569">
                  <c:v>18.450695330899627</c:v>
                </c:pt>
                <c:pt idx="3570">
                  <c:v>14.553619727254215</c:v>
                </c:pt>
                <c:pt idx="3571">
                  <c:v>11.163382307895571</c:v>
                </c:pt>
                <c:pt idx="3572">
                  <c:v>10.9515244173169</c:v>
                </c:pt>
                <c:pt idx="3573">
                  <c:v>14.883231866140017</c:v>
                </c:pt>
                <c:pt idx="3574">
                  <c:v>12.116799135410753</c:v>
                </c:pt>
                <c:pt idx="3575">
                  <c:v>10.677965202712647</c:v>
                </c:pt>
                <c:pt idx="3576">
                  <c:v>9.9880750692636422</c:v>
                </c:pt>
                <c:pt idx="3577">
                  <c:v>10.000342647757183</c:v>
                </c:pt>
                <c:pt idx="3578">
                  <c:v>15.835329630988488</c:v>
                </c:pt>
                <c:pt idx="3579">
                  <c:v>16.572983293854474</c:v>
                </c:pt>
                <c:pt idx="3580">
                  <c:v>14.260977495389806</c:v>
                </c:pt>
                <c:pt idx="3581">
                  <c:v>11.978641846545887</c:v>
                </c:pt>
                <c:pt idx="3582">
                  <c:v>12.527618614130869</c:v>
                </c:pt>
                <c:pt idx="3583">
                  <c:v>11.815963297907146</c:v>
                </c:pt>
                <c:pt idx="3584">
                  <c:v>20.440489971352221</c:v>
                </c:pt>
                <c:pt idx="3585">
                  <c:v>21.625243160377071</c:v>
                </c:pt>
                <c:pt idx="3586">
                  <c:v>14.900103103433249</c:v>
                </c:pt>
                <c:pt idx="3587">
                  <c:v>10.988593891482775</c:v>
                </c:pt>
                <c:pt idx="3588">
                  <c:v>14.732979924114105</c:v>
                </c:pt>
                <c:pt idx="3589">
                  <c:v>15.906029237824807</c:v>
                </c:pt>
                <c:pt idx="3590">
                  <c:v>10.989970728639626</c:v>
                </c:pt>
                <c:pt idx="3591">
                  <c:v>13.519676875553589</c:v>
                </c:pt>
                <c:pt idx="3592">
                  <c:v>14.37373989651678</c:v>
                </c:pt>
                <c:pt idx="3593">
                  <c:v>16.195374507014819</c:v>
                </c:pt>
                <c:pt idx="3594">
                  <c:v>15.310838162538488</c:v>
                </c:pt>
                <c:pt idx="3595">
                  <c:v>12.843920817570467</c:v>
                </c:pt>
                <c:pt idx="3596">
                  <c:v>11.761126212543656</c:v>
                </c:pt>
                <c:pt idx="3597">
                  <c:v>10.272042479090899</c:v>
                </c:pt>
                <c:pt idx="3598">
                  <c:v>9.3617454727762812</c:v>
                </c:pt>
                <c:pt idx="3599">
                  <c:v>10.408499918983166</c:v>
                </c:pt>
                <c:pt idx="3600">
                  <c:v>13.066993457825774</c:v>
                </c:pt>
                <c:pt idx="3601">
                  <c:v>14.906170973329697</c:v>
                </c:pt>
                <c:pt idx="3602">
                  <c:v>17.818254639227597</c:v>
                </c:pt>
                <c:pt idx="3603">
                  <c:v>17.022640845710431</c:v>
                </c:pt>
                <c:pt idx="3604">
                  <c:v>13.118218046633118</c:v>
                </c:pt>
                <c:pt idx="3605">
                  <c:v>12.505132471355074</c:v>
                </c:pt>
                <c:pt idx="3606">
                  <c:v>9.856668265314374</c:v>
                </c:pt>
                <c:pt idx="3607">
                  <c:v>18.020289158008936</c:v>
                </c:pt>
                <c:pt idx="3608">
                  <c:v>18.394149000884251</c:v>
                </c:pt>
                <c:pt idx="3609">
                  <c:v>12.40189087742595</c:v>
                </c:pt>
                <c:pt idx="3610">
                  <c:v>11.91313421117173</c:v>
                </c:pt>
                <c:pt idx="3611">
                  <c:v>14.531768516861625</c:v>
                </c:pt>
                <c:pt idx="3612">
                  <c:v>22.279314184417363</c:v>
                </c:pt>
                <c:pt idx="3613">
                  <c:v>24.27460883502355</c:v>
                </c:pt>
                <c:pt idx="3614">
                  <c:v>12.074037124345315</c:v>
                </c:pt>
                <c:pt idx="3615">
                  <c:v>11.463464822999427</c:v>
                </c:pt>
                <c:pt idx="3616">
                  <c:v>8.8076290676790236</c:v>
                </c:pt>
                <c:pt idx="3617">
                  <c:v>8.9261827307349417</c:v>
                </c:pt>
                <c:pt idx="3618">
                  <c:v>9.7589806409733093</c:v>
                </c:pt>
                <c:pt idx="3619">
                  <c:v>8.4862823345453116</c:v>
                </c:pt>
                <c:pt idx="3620">
                  <c:v>8.3113806716085339</c:v>
                </c:pt>
                <c:pt idx="3621">
                  <c:v>15.782166858260382</c:v>
                </c:pt>
                <c:pt idx="3622">
                  <c:v>15.106983205342473</c:v>
                </c:pt>
                <c:pt idx="3623">
                  <c:v>13.512516722175516</c:v>
                </c:pt>
                <c:pt idx="3624">
                  <c:v>12.882694372588009</c:v>
                </c:pt>
                <c:pt idx="3625">
                  <c:v>12.516843360494414</c:v>
                </c:pt>
                <c:pt idx="3626">
                  <c:v>13.299643735176918</c:v>
                </c:pt>
                <c:pt idx="3627">
                  <c:v>14.087128820130069</c:v>
                </c:pt>
                <c:pt idx="3628">
                  <c:v>21.311872747018143</c:v>
                </c:pt>
                <c:pt idx="3629">
                  <c:v>20.071862443091792</c:v>
                </c:pt>
                <c:pt idx="3630">
                  <c:v>13.81992592061291</c:v>
                </c:pt>
                <c:pt idx="3631">
                  <c:v>12.166050697668899</c:v>
                </c:pt>
                <c:pt idx="3632">
                  <c:v>12.599259313878679</c:v>
                </c:pt>
                <c:pt idx="3633">
                  <c:v>15.160036191607809</c:v>
                </c:pt>
                <c:pt idx="3634">
                  <c:v>13.524598595113233</c:v>
                </c:pt>
                <c:pt idx="3635">
                  <c:v>17.425553544371667</c:v>
                </c:pt>
                <c:pt idx="3636">
                  <c:v>30.185602957398302</c:v>
                </c:pt>
                <c:pt idx="3637">
                  <c:v>28.47133150109628</c:v>
                </c:pt>
                <c:pt idx="3638">
                  <c:v>17.99378024635827</c:v>
                </c:pt>
                <c:pt idx="3639">
                  <c:v>19.124521790947185</c:v>
                </c:pt>
                <c:pt idx="3640">
                  <c:v>17.963463699468832</c:v>
                </c:pt>
                <c:pt idx="3641">
                  <c:v>21.706469303793718</c:v>
                </c:pt>
                <c:pt idx="3642">
                  <c:v>33.256795880782548</c:v>
                </c:pt>
                <c:pt idx="3643">
                  <c:v>25.844545550805755</c:v>
                </c:pt>
                <c:pt idx="3644">
                  <c:v>17.850938864784119</c:v>
                </c:pt>
                <c:pt idx="3645">
                  <c:v>17.05229520624156</c:v>
                </c:pt>
                <c:pt idx="3646">
                  <c:v>17.802175589665826</c:v>
                </c:pt>
                <c:pt idx="3647">
                  <c:v>15.573645571394248</c:v>
                </c:pt>
                <c:pt idx="3648">
                  <c:v>13.835335841650439</c:v>
                </c:pt>
                <c:pt idx="3649">
                  <c:v>16.520008548020783</c:v>
                </c:pt>
                <c:pt idx="3650">
                  <c:v>15.288951020944417</c:v>
                </c:pt>
                <c:pt idx="3651">
                  <c:v>17.10758742521022</c:v>
                </c:pt>
                <c:pt idx="3652">
                  <c:v>13.516629082245647</c:v>
                </c:pt>
                <c:pt idx="3653">
                  <c:v>15.524599174973634</c:v>
                </c:pt>
                <c:pt idx="3654">
                  <c:v>18.065749016007665</c:v>
                </c:pt>
                <c:pt idx="3655">
                  <c:v>15.274887206705056</c:v>
                </c:pt>
                <c:pt idx="3656">
                  <c:v>14.393532284372611</c:v>
                </c:pt>
                <c:pt idx="3657">
                  <c:v>17.321547466474073</c:v>
                </c:pt>
                <c:pt idx="3658">
                  <c:v>13.802086185477801</c:v>
                </c:pt>
                <c:pt idx="3659">
                  <c:v>13.536687558628802</c:v>
                </c:pt>
                <c:pt idx="3660">
                  <c:v>16.420350219603122</c:v>
                </c:pt>
                <c:pt idx="3661">
                  <c:v>22.873696033756772</c:v>
                </c:pt>
                <c:pt idx="3662">
                  <c:v>20.638838204531851</c:v>
                </c:pt>
                <c:pt idx="3663">
                  <c:v>16.307033596439037</c:v>
                </c:pt>
                <c:pt idx="3664">
                  <c:v>9.0454165919845764</c:v>
                </c:pt>
                <c:pt idx="3665">
                  <c:v>12.669007293693163</c:v>
                </c:pt>
                <c:pt idx="3666">
                  <c:v>14.799267871104236</c:v>
                </c:pt>
                <c:pt idx="3667">
                  <c:v>16.789093023879715</c:v>
                </c:pt>
                <c:pt idx="3668">
                  <c:v>17.878349717232503</c:v>
                </c:pt>
                <c:pt idx="3669">
                  <c:v>24.025726741531408</c:v>
                </c:pt>
                <c:pt idx="3670">
                  <c:v>21.578199542484722</c:v>
                </c:pt>
                <c:pt idx="3671">
                  <c:v>14.586038425042592</c:v>
                </c:pt>
                <c:pt idx="3672">
                  <c:v>15.482039635515571</c:v>
                </c:pt>
                <c:pt idx="3673">
                  <c:v>20.615672987848463</c:v>
                </c:pt>
                <c:pt idx="3674">
                  <c:v>19.878934521106526</c:v>
                </c:pt>
                <c:pt idx="3675">
                  <c:v>19.150169695793785</c:v>
                </c:pt>
                <c:pt idx="3676">
                  <c:v>22.118448989257054</c:v>
                </c:pt>
                <c:pt idx="3677">
                  <c:v>18.555802412865095</c:v>
                </c:pt>
                <c:pt idx="3678">
                  <c:v>19.491114472517253</c:v>
                </c:pt>
                <c:pt idx="3679">
                  <c:v>19.047090745108044</c:v>
                </c:pt>
                <c:pt idx="3680">
                  <c:v>14.221182904401573</c:v>
                </c:pt>
                <c:pt idx="3681">
                  <c:v>14.777295521587151</c:v>
                </c:pt>
                <c:pt idx="3682">
                  <c:v>13.566616096487097</c:v>
                </c:pt>
                <c:pt idx="3683">
                  <c:v>12.116083064781119</c:v>
                </c:pt>
                <c:pt idx="3684">
                  <c:v>13.032590140757833</c:v>
                </c:pt>
                <c:pt idx="3685">
                  <c:v>23.267743779576712</c:v>
                </c:pt>
                <c:pt idx="3686">
                  <c:v>27.955818705229518</c:v>
                </c:pt>
                <c:pt idx="3687">
                  <c:v>19.652963916236168</c:v>
                </c:pt>
                <c:pt idx="3688">
                  <c:v>16.433762462842584</c:v>
                </c:pt>
                <c:pt idx="3689">
                  <c:v>30.837539493891796</c:v>
                </c:pt>
                <c:pt idx="3690">
                  <c:v>29.372599360718866</c:v>
                </c:pt>
                <c:pt idx="3691">
                  <c:v>17.873669990790937</c:v>
                </c:pt>
                <c:pt idx="3692">
                  <c:v>21.50687347971801</c:v>
                </c:pt>
                <c:pt idx="3693">
                  <c:v>19.214699065491708</c:v>
                </c:pt>
                <c:pt idx="3694">
                  <c:v>14.947426641611079</c:v>
                </c:pt>
                <c:pt idx="3695">
                  <c:v>12.445140221634428</c:v>
                </c:pt>
                <c:pt idx="3696">
                  <c:v>11.284877187354002</c:v>
                </c:pt>
                <c:pt idx="3697">
                  <c:v>11.920817567258394</c:v>
                </c:pt>
                <c:pt idx="3698">
                  <c:v>13.192509471214581</c:v>
                </c:pt>
                <c:pt idx="3699">
                  <c:v>18.477808948224151</c:v>
                </c:pt>
                <c:pt idx="3700">
                  <c:v>21.474395334321414</c:v>
                </c:pt>
                <c:pt idx="3701">
                  <c:v>17.125906699170628</c:v>
                </c:pt>
                <c:pt idx="3702">
                  <c:v>12.518279202684734</c:v>
                </c:pt>
                <c:pt idx="3703">
                  <c:v>13.510424693990615</c:v>
                </c:pt>
                <c:pt idx="3704">
                  <c:v>13.572977283575057</c:v>
                </c:pt>
                <c:pt idx="3705">
                  <c:v>17.038961518713538</c:v>
                </c:pt>
                <c:pt idx="3706">
                  <c:v>19.258720068914542</c:v>
                </c:pt>
                <c:pt idx="3707">
                  <c:v>17.714613719361289</c:v>
                </c:pt>
                <c:pt idx="3708">
                  <c:v>18.198329396434403</c:v>
                </c:pt>
                <c:pt idx="3709">
                  <c:v>16.473983311626867</c:v>
                </c:pt>
                <c:pt idx="3710">
                  <c:v>13.64650253178182</c:v>
                </c:pt>
                <c:pt idx="3711">
                  <c:v>12.645428097502364</c:v>
                </c:pt>
                <c:pt idx="3712">
                  <c:v>12.42241606662107</c:v>
                </c:pt>
                <c:pt idx="3713">
                  <c:v>21.153068308927168</c:v>
                </c:pt>
                <c:pt idx="3714">
                  <c:v>19.556595534029057</c:v>
                </c:pt>
                <c:pt idx="3715">
                  <c:v>14.224723266261197</c:v>
                </c:pt>
                <c:pt idx="3716">
                  <c:v>17.536910385471955</c:v>
                </c:pt>
                <c:pt idx="3717">
                  <c:v>15.32266583757054</c:v>
                </c:pt>
                <c:pt idx="3718">
                  <c:v>13.718068017482256</c:v>
                </c:pt>
                <c:pt idx="3719">
                  <c:v>10.964250211433372</c:v>
                </c:pt>
                <c:pt idx="3720">
                  <c:v>10.41624415518892</c:v>
                </c:pt>
                <c:pt idx="3721">
                  <c:v>11.356034591225413</c:v>
                </c:pt>
                <c:pt idx="3722">
                  <c:v>10.461855755000819</c:v>
                </c:pt>
                <c:pt idx="3723">
                  <c:v>11.261103569942225</c:v>
                </c:pt>
                <c:pt idx="3724">
                  <c:v>11.894070215669196</c:v>
                </c:pt>
                <c:pt idx="3725">
                  <c:v>11.265714490898723</c:v>
                </c:pt>
                <c:pt idx="3726">
                  <c:v>10.86565672238293</c:v>
                </c:pt>
                <c:pt idx="3727">
                  <c:v>14.558129323396644</c:v>
                </c:pt>
                <c:pt idx="3728">
                  <c:v>13.520132858019355</c:v>
                </c:pt>
                <c:pt idx="3729">
                  <c:v>10.010318649164486</c:v>
                </c:pt>
                <c:pt idx="3730">
                  <c:v>10.801292687940411</c:v>
                </c:pt>
                <c:pt idx="3731">
                  <c:v>11.705677812913546</c:v>
                </c:pt>
                <c:pt idx="3732">
                  <c:v>16.638051137254294</c:v>
                </c:pt>
                <c:pt idx="3733">
                  <c:v>14.821783781191048</c:v>
                </c:pt>
                <c:pt idx="3734">
                  <c:v>11.898214234936603</c:v>
                </c:pt>
                <c:pt idx="3735">
                  <c:v>12.050414607329676</c:v>
                </c:pt>
                <c:pt idx="3736">
                  <c:v>14.031649265820448</c:v>
                </c:pt>
                <c:pt idx="3737">
                  <c:v>14.536454049003023</c:v>
                </c:pt>
                <c:pt idx="3738">
                  <c:v>9.3878500052189988</c:v>
                </c:pt>
                <c:pt idx="3739">
                  <c:v>8.8552315655589471</c:v>
                </c:pt>
                <c:pt idx="3740">
                  <c:v>14.680978629621823</c:v>
                </c:pt>
                <c:pt idx="3741">
                  <c:v>16.095271690261292</c:v>
                </c:pt>
                <c:pt idx="3742">
                  <c:v>16.661968880319318</c:v>
                </c:pt>
                <c:pt idx="3743">
                  <c:v>14.107037652750172</c:v>
                </c:pt>
                <c:pt idx="3744">
                  <c:v>10.509627058907338</c:v>
                </c:pt>
                <c:pt idx="3745">
                  <c:v>11.347607911345865</c:v>
                </c:pt>
                <c:pt idx="3746">
                  <c:v>11.821573174259694</c:v>
                </c:pt>
                <c:pt idx="3747">
                  <c:v>8.9806833037363791</c:v>
                </c:pt>
                <c:pt idx="3748">
                  <c:v>12.702277496726724</c:v>
                </c:pt>
                <c:pt idx="3749">
                  <c:v>16.364716120462674</c:v>
                </c:pt>
                <c:pt idx="3750">
                  <c:v>13.80039451980338</c:v>
                </c:pt>
                <c:pt idx="3751">
                  <c:v>15.290018934893125</c:v>
                </c:pt>
                <c:pt idx="3752">
                  <c:v>14.957612271629859</c:v>
                </c:pt>
                <c:pt idx="3753">
                  <c:v>10.945197181179738</c:v>
                </c:pt>
                <c:pt idx="3754">
                  <c:v>15.291749275586485</c:v>
                </c:pt>
                <c:pt idx="3755">
                  <c:v>13.648551744923973</c:v>
                </c:pt>
                <c:pt idx="3756">
                  <c:v>19.46366670274606</c:v>
                </c:pt>
                <c:pt idx="3757">
                  <c:v>19.866021186380994</c:v>
                </c:pt>
                <c:pt idx="3758">
                  <c:v>16.74731314518111</c:v>
                </c:pt>
                <c:pt idx="3759">
                  <c:v>12.002713707829312</c:v>
                </c:pt>
                <c:pt idx="3760">
                  <c:v>11.042320037610004</c:v>
                </c:pt>
                <c:pt idx="3761">
                  <c:v>9.4372694090738847</c:v>
                </c:pt>
                <c:pt idx="3762">
                  <c:v>11.790387807503487</c:v>
                </c:pt>
                <c:pt idx="3763">
                  <c:v>14.795202098630091</c:v>
                </c:pt>
                <c:pt idx="3764">
                  <c:v>16.171144213896234</c:v>
                </c:pt>
                <c:pt idx="3765">
                  <c:v>16.911651354849148</c:v>
                </c:pt>
                <c:pt idx="3766">
                  <c:v>26.800193694205632</c:v>
                </c:pt>
                <c:pt idx="3767">
                  <c:v>26.140598624713359</c:v>
                </c:pt>
                <c:pt idx="3768">
                  <c:v>19.303637401444881</c:v>
                </c:pt>
                <c:pt idx="3769">
                  <c:v>22.990344396136813</c:v>
                </c:pt>
                <c:pt idx="3770">
                  <c:v>18.967309993119521</c:v>
                </c:pt>
                <c:pt idx="3771">
                  <c:v>20.710180176976742</c:v>
                </c:pt>
                <c:pt idx="3772">
                  <c:v>20.120263278707618</c:v>
                </c:pt>
                <c:pt idx="3773">
                  <c:v>16.012889250584848</c:v>
                </c:pt>
                <c:pt idx="3774">
                  <c:v>13.412165095140757</c:v>
                </c:pt>
                <c:pt idx="3775">
                  <c:v>12.483125184418379</c:v>
                </c:pt>
                <c:pt idx="3776">
                  <c:v>11.462298863948815</c:v>
                </c:pt>
                <c:pt idx="3777">
                  <c:v>16.980622055116228</c:v>
                </c:pt>
                <c:pt idx="3778">
                  <c:v>16.861904911145686</c:v>
                </c:pt>
                <c:pt idx="3779">
                  <c:v>12.242073711021618</c:v>
                </c:pt>
                <c:pt idx="3780">
                  <c:v>11.782788383174481</c:v>
                </c:pt>
                <c:pt idx="3781">
                  <c:v>10.941119095416969</c:v>
                </c:pt>
                <c:pt idx="3782">
                  <c:v>11.651554313570493</c:v>
                </c:pt>
                <c:pt idx="3783">
                  <c:v>10.97366284728639</c:v>
                </c:pt>
                <c:pt idx="3784">
                  <c:v>10.236123398953129</c:v>
                </c:pt>
                <c:pt idx="3785">
                  <c:v>9.7206937900432955</c:v>
                </c:pt>
                <c:pt idx="3786">
                  <c:v>10.752398993605082</c:v>
                </c:pt>
                <c:pt idx="3787">
                  <c:v>11.095971860472325</c:v>
                </c:pt>
                <c:pt idx="3788">
                  <c:v>12.96170445996486</c:v>
                </c:pt>
                <c:pt idx="3789">
                  <c:v>13.217519191711132</c:v>
                </c:pt>
                <c:pt idx="3790">
                  <c:v>15.649265260263544</c:v>
                </c:pt>
                <c:pt idx="3791">
                  <c:v>17.831358003145407</c:v>
                </c:pt>
                <c:pt idx="3792">
                  <c:v>16.694327359874386</c:v>
                </c:pt>
                <c:pt idx="3793">
                  <c:v>16.906810763994088</c:v>
                </c:pt>
                <c:pt idx="3794">
                  <c:v>15.84619946631544</c:v>
                </c:pt>
                <c:pt idx="3795">
                  <c:v>14.342953314046412</c:v>
                </c:pt>
                <c:pt idx="3796">
                  <c:v>16.878522352425552</c:v>
                </c:pt>
                <c:pt idx="3797">
                  <c:v>15.093924485782981</c:v>
                </c:pt>
                <c:pt idx="3798">
                  <c:v>14.750511120560997</c:v>
                </c:pt>
                <c:pt idx="3799">
                  <c:v>18.733121773984728</c:v>
                </c:pt>
                <c:pt idx="3800">
                  <c:v>13.622907783222205</c:v>
                </c:pt>
                <c:pt idx="3801">
                  <c:v>12.720332031692266</c:v>
                </c:pt>
                <c:pt idx="3802">
                  <c:v>17.893682537563585</c:v>
                </c:pt>
                <c:pt idx="3803">
                  <c:v>17.174148268269441</c:v>
                </c:pt>
                <c:pt idx="3804">
                  <c:v>16.049797668758721</c:v>
                </c:pt>
                <c:pt idx="3805">
                  <c:v>26.741879106782967</c:v>
                </c:pt>
                <c:pt idx="3806">
                  <c:v>21.988903509438011</c:v>
                </c:pt>
                <c:pt idx="3807">
                  <c:v>19.359096373201453</c:v>
                </c:pt>
                <c:pt idx="3808">
                  <c:v>17.504018391633615</c:v>
                </c:pt>
                <c:pt idx="3809">
                  <c:v>24.496376400911235</c:v>
                </c:pt>
                <c:pt idx="3810">
                  <c:v>26.970273060906152</c:v>
                </c:pt>
                <c:pt idx="3811">
                  <c:v>20.568799993660551</c:v>
                </c:pt>
                <c:pt idx="3812">
                  <c:v>20.206109507913173</c:v>
                </c:pt>
                <c:pt idx="3813">
                  <c:v>24.66227139261521</c:v>
                </c:pt>
                <c:pt idx="3814">
                  <c:v>28.844551436169084</c:v>
                </c:pt>
                <c:pt idx="3815">
                  <c:v>39.090336338268628</c:v>
                </c:pt>
                <c:pt idx="3816">
                  <c:v>32.005106649196399</c:v>
                </c:pt>
                <c:pt idx="3817">
                  <c:v>32.303118963807734</c:v>
                </c:pt>
                <c:pt idx="3818">
                  <c:v>27.023862990864849</c:v>
                </c:pt>
                <c:pt idx="3819">
                  <c:v>38.788950423114912</c:v>
                </c:pt>
                <c:pt idx="3820">
                  <c:v>39.839784753383896</c:v>
                </c:pt>
                <c:pt idx="3821">
                  <c:v>28.143721271014574</c:v>
                </c:pt>
                <c:pt idx="3822">
                  <c:v>22.802766725421339</c:v>
                </c:pt>
                <c:pt idx="3823">
                  <c:v>21.226968569487966</c:v>
                </c:pt>
                <c:pt idx="3824">
                  <c:v>24.967168122421864</c:v>
                </c:pt>
                <c:pt idx="3825">
                  <c:v>21.025940278393314</c:v>
                </c:pt>
                <c:pt idx="3826">
                  <c:v>21.498547471742405</c:v>
                </c:pt>
                <c:pt idx="3827">
                  <c:v>17.503995927582647</c:v>
                </c:pt>
                <c:pt idx="3828">
                  <c:v>15.299241880347925</c:v>
                </c:pt>
                <c:pt idx="3829">
                  <c:v>20.75433055780271</c:v>
                </c:pt>
                <c:pt idx="3830">
                  <c:v>20.393276299201254</c:v>
                </c:pt>
                <c:pt idx="3831">
                  <c:v>17.945930086964388</c:v>
                </c:pt>
                <c:pt idx="3832">
                  <c:v>14.55194397783767</c:v>
                </c:pt>
                <c:pt idx="3833">
                  <c:v>15.754497886608322</c:v>
                </c:pt>
                <c:pt idx="3834">
                  <c:v>13.30892110631827</c:v>
                </c:pt>
                <c:pt idx="3835">
                  <c:v>13.819369149962153</c:v>
                </c:pt>
                <c:pt idx="3836">
                  <c:v>14.580197183197427</c:v>
                </c:pt>
                <c:pt idx="3837">
                  <c:v>11.057176425510143</c:v>
                </c:pt>
                <c:pt idx="3838">
                  <c:v>10.223804572636119</c:v>
                </c:pt>
                <c:pt idx="3839">
                  <c:v>10.584196386040041</c:v>
                </c:pt>
                <c:pt idx="3840">
                  <c:v>13.936546747710233</c:v>
                </c:pt>
                <c:pt idx="3841">
                  <c:v>13.521705197451002</c:v>
                </c:pt>
                <c:pt idx="3842">
                  <c:v>10.643908084520916</c:v>
                </c:pt>
                <c:pt idx="3843">
                  <c:v>11.857350105336701</c:v>
                </c:pt>
                <c:pt idx="3844">
                  <c:v>15.26796247878503</c:v>
                </c:pt>
                <c:pt idx="3845">
                  <c:v>13.986918250796615</c:v>
                </c:pt>
                <c:pt idx="3846">
                  <c:v>13.701480634225934</c:v>
                </c:pt>
                <c:pt idx="3847">
                  <c:v>11.46156908889709</c:v>
                </c:pt>
                <c:pt idx="3848">
                  <c:v>10.353412727895126</c:v>
                </c:pt>
                <c:pt idx="3849">
                  <c:v>10.389771129405281</c:v>
                </c:pt>
                <c:pt idx="3850">
                  <c:v>12.10979386015622</c:v>
                </c:pt>
                <c:pt idx="3851">
                  <c:v>16.515204723118494</c:v>
                </c:pt>
                <c:pt idx="3852">
                  <c:v>15.003633731327271</c:v>
                </c:pt>
                <c:pt idx="3853">
                  <c:v>12.820813742256542</c:v>
                </c:pt>
                <c:pt idx="3854">
                  <c:v>14.510206019448415</c:v>
                </c:pt>
                <c:pt idx="3855">
                  <c:v>13.240967734514195</c:v>
                </c:pt>
                <c:pt idx="3856">
                  <c:v>17.741436947530833</c:v>
                </c:pt>
                <c:pt idx="3857">
                  <c:v>24.400490119263715</c:v>
                </c:pt>
                <c:pt idx="3858">
                  <c:v>30.678774210467253</c:v>
                </c:pt>
                <c:pt idx="3859">
                  <c:v>25.076476024703222</c:v>
                </c:pt>
                <c:pt idx="3860">
                  <c:v>27.738029998553294</c:v>
                </c:pt>
                <c:pt idx="3861">
                  <c:v>30.102435237459929</c:v>
                </c:pt>
                <c:pt idx="3862">
                  <c:v>32.311830160232013</c:v>
                </c:pt>
                <c:pt idx="3863">
                  <c:v>31.439848371737195</c:v>
                </c:pt>
                <c:pt idx="3864">
                  <c:v>30.272416444614759</c:v>
                </c:pt>
                <c:pt idx="3865">
                  <c:v>23.720087170806707</c:v>
                </c:pt>
                <c:pt idx="3866">
                  <c:v>13.240918752258722</c:v>
                </c:pt>
                <c:pt idx="3867">
                  <c:v>10.467789451911301</c:v>
                </c:pt>
                <c:pt idx="3868">
                  <c:v>9.2951534173243413</c:v>
                </c:pt>
                <c:pt idx="3869">
                  <c:v>9.2381042805964846</c:v>
                </c:pt>
                <c:pt idx="3870">
                  <c:v>10.342585226842102</c:v>
                </c:pt>
                <c:pt idx="3871">
                  <c:v>11.949828817827326</c:v>
                </c:pt>
                <c:pt idx="3872">
                  <c:v>20.364098746843069</c:v>
                </c:pt>
                <c:pt idx="3873">
                  <c:v>24.639924173543413</c:v>
                </c:pt>
                <c:pt idx="3874">
                  <c:v>31.420942387418659</c:v>
                </c:pt>
                <c:pt idx="3875">
                  <c:v>34.652368186699547</c:v>
                </c:pt>
                <c:pt idx="3876">
                  <c:v>25.10831718113527</c:v>
                </c:pt>
                <c:pt idx="3877">
                  <c:v>21.654483233331909</c:v>
                </c:pt>
                <c:pt idx="3878">
                  <c:v>28.189301589841392</c:v>
                </c:pt>
                <c:pt idx="3879">
                  <c:v>26.447288690415075</c:v>
                </c:pt>
                <c:pt idx="3880">
                  <c:v>32.000467369815773</c:v>
                </c:pt>
                <c:pt idx="3881">
                  <c:v>36.188304980561952</c:v>
                </c:pt>
                <c:pt idx="3882">
                  <c:v>28.465772929048239</c:v>
                </c:pt>
                <c:pt idx="3883">
                  <c:v>25.0354073083695</c:v>
                </c:pt>
                <c:pt idx="3884">
                  <c:v>25.733840925950659</c:v>
                </c:pt>
                <c:pt idx="3885">
                  <c:v>22.278741154461219</c:v>
                </c:pt>
                <c:pt idx="3886">
                  <c:v>25.515189498744029</c:v>
                </c:pt>
                <c:pt idx="3887">
                  <c:v>24.119163894537735</c:v>
                </c:pt>
                <c:pt idx="3888">
                  <c:v>15.934300625691634</c:v>
                </c:pt>
                <c:pt idx="3889">
                  <c:v>23.857660758125665</c:v>
                </c:pt>
                <c:pt idx="3890">
                  <c:v>32.225316928238186</c:v>
                </c:pt>
                <c:pt idx="3891">
                  <c:v>31.79230504705756</c:v>
                </c:pt>
                <c:pt idx="3892">
                  <c:v>30.491437410211226</c:v>
                </c:pt>
                <c:pt idx="3893">
                  <c:v>29.673813180918465</c:v>
                </c:pt>
                <c:pt idx="3894">
                  <c:v>26.473320263539492</c:v>
                </c:pt>
                <c:pt idx="3895">
                  <c:v>21.522783661388644</c:v>
                </c:pt>
                <c:pt idx="3896">
                  <c:v>16.739484005922044</c:v>
                </c:pt>
                <c:pt idx="3897">
                  <c:v>20.101274928612305</c:v>
                </c:pt>
                <c:pt idx="3898">
                  <c:v>19.184034797757448</c:v>
                </c:pt>
                <c:pt idx="3899">
                  <c:v>16.132379067976004</c:v>
                </c:pt>
                <c:pt idx="3900">
                  <c:v>18.777736851532055</c:v>
                </c:pt>
                <c:pt idx="3901">
                  <c:v>15.434819616569804</c:v>
                </c:pt>
                <c:pt idx="3902">
                  <c:v>14.472056749726018</c:v>
                </c:pt>
                <c:pt idx="3903">
                  <c:v>12.983743535574295</c:v>
                </c:pt>
                <c:pt idx="3904">
                  <c:v>12.774646316323333</c:v>
                </c:pt>
                <c:pt idx="3905">
                  <c:v>12.729078849533256</c:v>
                </c:pt>
                <c:pt idx="3906">
                  <c:v>18.092359606929172</c:v>
                </c:pt>
                <c:pt idx="3907">
                  <c:v>17.342226257363365</c:v>
                </c:pt>
                <c:pt idx="3908">
                  <c:v>11.478610362843664</c:v>
                </c:pt>
                <c:pt idx="3909">
                  <c:v>12.91342131986174</c:v>
                </c:pt>
                <c:pt idx="3910">
                  <c:v>13.272725067167766</c:v>
                </c:pt>
                <c:pt idx="3911">
                  <c:v>12.694438983986466</c:v>
                </c:pt>
                <c:pt idx="3912">
                  <c:v>11.871980835072414</c:v>
                </c:pt>
                <c:pt idx="3913">
                  <c:v>17.560398789708053</c:v>
                </c:pt>
                <c:pt idx="3914">
                  <c:v>17.77436778646458</c:v>
                </c:pt>
                <c:pt idx="3915">
                  <c:v>13.085133884863309</c:v>
                </c:pt>
                <c:pt idx="3916">
                  <c:v>23.615525946219236</c:v>
                </c:pt>
                <c:pt idx="3917">
                  <c:v>20.677953585096894</c:v>
                </c:pt>
                <c:pt idx="3918">
                  <c:v>23.507200910339051</c:v>
                </c:pt>
                <c:pt idx="3919">
                  <c:v>20.849376288332721</c:v>
                </c:pt>
                <c:pt idx="3920">
                  <c:v>15.167684596444925</c:v>
                </c:pt>
                <c:pt idx="3921">
                  <c:v>24.388018320289419</c:v>
                </c:pt>
                <c:pt idx="3922">
                  <c:v>20.46410336427941</c:v>
                </c:pt>
                <c:pt idx="3923">
                  <c:v>21.071163231216413</c:v>
                </c:pt>
                <c:pt idx="3924">
                  <c:v>24.722845831179953</c:v>
                </c:pt>
                <c:pt idx="3925">
                  <c:v>27.0836352846135</c:v>
                </c:pt>
                <c:pt idx="3926">
                  <c:v>15.979526470318099</c:v>
                </c:pt>
                <c:pt idx="3927">
                  <c:v>16.524677052250944</c:v>
                </c:pt>
                <c:pt idx="3928">
                  <c:v>15.410093133766445</c:v>
                </c:pt>
                <c:pt idx="3929">
                  <c:v>26.726118865793708</c:v>
                </c:pt>
                <c:pt idx="3930">
                  <c:v>27.081363989705579</c:v>
                </c:pt>
                <c:pt idx="3931">
                  <c:v>16.103885422415733</c:v>
                </c:pt>
                <c:pt idx="3932">
                  <c:v>14.798688158964454</c:v>
                </c:pt>
                <c:pt idx="3933">
                  <c:v>21.343259513106894</c:v>
                </c:pt>
                <c:pt idx="3934">
                  <c:v>20.320086818540481</c:v>
                </c:pt>
                <c:pt idx="3935">
                  <c:v>16.678309224295866</c:v>
                </c:pt>
                <c:pt idx="3936">
                  <c:v>19.595923207284773</c:v>
                </c:pt>
                <c:pt idx="3937">
                  <c:v>20.215813082206928</c:v>
                </c:pt>
                <c:pt idx="3938">
                  <c:v>14.078889497273213</c:v>
                </c:pt>
                <c:pt idx="3939">
                  <c:v>16.016851119343613</c:v>
                </c:pt>
                <c:pt idx="3940">
                  <c:v>14.657063754382293</c:v>
                </c:pt>
                <c:pt idx="3941">
                  <c:v>14.738498010327906</c:v>
                </c:pt>
                <c:pt idx="3942">
                  <c:v>16.415643639847829</c:v>
                </c:pt>
                <c:pt idx="3943">
                  <c:v>14.235052979520511</c:v>
                </c:pt>
                <c:pt idx="3944">
                  <c:v>13.982097723129122</c:v>
                </c:pt>
                <c:pt idx="3945">
                  <c:v>22.925116656730058</c:v>
                </c:pt>
                <c:pt idx="3946">
                  <c:v>21.495393144329217</c:v>
                </c:pt>
                <c:pt idx="3947">
                  <c:v>17.436760238360819</c:v>
                </c:pt>
                <c:pt idx="3948">
                  <c:v>16.85481576601579</c:v>
                </c:pt>
                <c:pt idx="3949">
                  <c:v>16.997315802897891</c:v>
                </c:pt>
                <c:pt idx="3950">
                  <c:v>13.221191562833848</c:v>
                </c:pt>
                <c:pt idx="3951">
                  <c:v>15.130065563135657</c:v>
                </c:pt>
                <c:pt idx="3952">
                  <c:v>20.060784329098755</c:v>
                </c:pt>
                <c:pt idx="3953">
                  <c:v>19.993940177287378</c:v>
                </c:pt>
                <c:pt idx="3954">
                  <c:v>23.920634258649365</c:v>
                </c:pt>
                <c:pt idx="3955">
                  <c:v>20.932146395011017</c:v>
                </c:pt>
                <c:pt idx="3956">
                  <c:v>14.986358850564311</c:v>
                </c:pt>
                <c:pt idx="3957">
                  <c:v>20.422610632619893</c:v>
                </c:pt>
                <c:pt idx="3958">
                  <c:v>27.537788623273016</c:v>
                </c:pt>
                <c:pt idx="3959">
                  <c:v>21.879715809262173</c:v>
                </c:pt>
                <c:pt idx="3960">
                  <c:v>17.782181546481389</c:v>
                </c:pt>
                <c:pt idx="3961">
                  <c:v>19.366156910027549</c:v>
                </c:pt>
                <c:pt idx="3962">
                  <c:v>18.427086658518789</c:v>
                </c:pt>
                <c:pt idx="3963">
                  <c:v>16.692695135446947</c:v>
                </c:pt>
                <c:pt idx="3964">
                  <c:v>15.332021174687561</c:v>
                </c:pt>
                <c:pt idx="3965">
                  <c:v>15.160768952096461</c:v>
                </c:pt>
                <c:pt idx="3966">
                  <c:v>10.958718849637485</c:v>
                </c:pt>
                <c:pt idx="3967">
                  <c:v>12.353037238692643</c:v>
                </c:pt>
                <c:pt idx="3968">
                  <c:v>12.329321561794458</c:v>
                </c:pt>
                <c:pt idx="3969">
                  <c:v>12.835115026099759</c:v>
                </c:pt>
                <c:pt idx="3970">
                  <c:v>11.515555164362468</c:v>
                </c:pt>
                <c:pt idx="3971">
                  <c:v>19.261112519171746</c:v>
                </c:pt>
                <c:pt idx="3972">
                  <c:v>20.27819739064131</c:v>
                </c:pt>
                <c:pt idx="3973">
                  <c:v>16.613982707444016</c:v>
                </c:pt>
                <c:pt idx="3974">
                  <c:v>15.87158322949456</c:v>
                </c:pt>
                <c:pt idx="3975">
                  <c:v>16.49596091785018</c:v>
                </c:pt>
                <c:pt idx="3976">
                  <c:v>17.939779871679285</c:v>
                </c:pt>
                <c:pt idx="3977">
                  <c:v>15.133193048705843</c:v>
                </c:pt>
                <c:pt idx="3978">
                  <c:v>18.199156550304011</c:v>
                </c:pt>
                <c:pt idx="3979">
                  <c:v>18.307028586753844</c:v>
                </c:pt>
                <c:pt idx="3980">
                  <c:v>16.89866871238403</c:v>
                </c:pt>
                <c:pt idx="3981">
                  <c:v>15.159318124650031</c:v>
                </c:pt>
                <c:pt idx="3982">
                  <c:v>16.805133573472936</c:v>
                </c:pt>
                <c:pt idx="3983">
                  <c:v>16.666369172825291</c:v>
                </c:pt>
                <c:pt idx="3984">
                  <c:v>15.455991309490278</c:v>
                </c:pt>
                <c:pt idx="3985">
                  <c:v>19.794397377809894</c:v>
                </c:pt>
                <c:pt idx="3986">
                  <c:v>16.525211203812624</c:v>
                </c:pt>
                <c:pt idx="3987">
                  <c:v>16.657258225604025</c:v>
                </c:pt>
                <c:pt idx="3988">
                  <c:v>17.806834221595125</c:v>
                </c:pt>
                <c:pt idx="3989">
                  <c:v>19.109734767748975</c:v>
                </c:pt>
                <c:pt idx="3990">
                  <c:v>14.057805563732</c:v>
                </c:pt>
                <c:pt idx="3991">
                  <c:v>13.771404916494703</c:v>
                </c:pt>
                <c:pt idx="3992">
                  <c:v>15.2523102307833</c:v>
                </c:pt>
                <c:pt idx="3993">
                  <c:v>16.569188204768995</c:v>
                </c:pt>
                <c:pt idx="3994">
                  <c:v>15.171659429540334</c:v>
                </c:pt>
                <c:pt idx="3995">
                  <c:v>29.082864149889225</c:v>
                </c:pt>
                <c:pt idx="3996">
                  <c:v>26.480725814950539</c:v>
                </c:pt>
                <c:pt idx="3997">
                  <c:v>15.377101394760592</c:v>
                </c:pt>
                <c:pt idx="3998">
                  <c:v>15.461623583229635</c:v>
                </c:pt>
                <c:pt idx="3999">
                  <c:v>18.414258497866172</c:v>
                </c:pt>
                <c:pt idx="4000">
                  <c:v>27.714191420303038</c:v>
                </c:pt>
                <c:pt idx="4001">
                  <c:v>34.600619717331583</c:v>
                </c:pt>
                <c:pt idx="4002">
                  <c:v>23.720403751621287</c:v>
                </c:pt>
                <c:pt idx="4003">
                  <c:v>20.611414562338535</c:v>
                </c:pt>
                <c:pt idx="4004">
                  <c:v>20.013312866581249</c:v>
                </c:pt>
                <c:pt idx="4005">
                  <c:v>15.933809281373044</c:v>
                </c:pt>
                <c:pt idx="4006">
                  <c:v>14.152202745983679</c:v>
                </c:pt>
                <c:pt idx="4007">
                  <c:v>12.817122706469057</c:v>
                </c:pt>
                <c:pt idx="4008">
                  <c:v>13.550832958740532</c:v>
                </c:pt>
                <c:pt idx="4009">
                  <c:v>11.427200495220308</c:v>
                </c:pt>
                <c:pt idx="4010">
                  <c:v>14.147017333671045</c:v>
                </c:pt>
                <c:pt idx="4011">
                  <c:v>13.873705762713085</c:v>
                </c:pt>
                <c:pt idx="4012">
                  <c:v>16.08388169358178</c:v>
                </c:pt>
                <c:pt idx="4013">
                  <c:v>24.292889359269758</c:v>
                </c:pt>
                <c:pt idx="4014">
                  <c:v>22.601309148704992</c:v>
                </c:pt>
                <c:pt idx="4015">
                  <c:v>17.62420392141571</c:v>
                </c:pt>
                <c:pt idx="4016">
                  <c:v>18.479168995921338</c:v>
                </c:pt>
                <c:pt idx="4017">
                  <c:v>17.087238841239575</c:v>
                </c:pt>
                <c:pt idx="4018">
                  <c:v>15.863831368515017</c:v>
                </c:pt>
                <c:pt idx="4019">
                  <c:v>17.755316674266219</c:v>
                </c:pt>
                <c:pt idx="4020">
                  <c:v>17.383391823813771</c:v>
                </c:pt>
                <c:pt idx="4021">
                  <c:v>14.554759145949411</c:v>
                </c:pt>
                <c:pt idx="4022">
                  <c:v>23.159359378839785</c:v>
                </c:pt>
                <c:pt idx="4023">
                  <c:v>22.233260627118117</c:v>
                </c:pt>
                <c:pt idx="4024">
                  <c:v>16.764355824837985</c:v>
                </c:pt>
                <c:pt idx="4025">
                  <c:v>25.329227910709555</c:v>
                </c:pt>
                <c:pt idx="4026">
                  <c:v>30.178572820107114</c:v>
                </c:pt>
                <c:pt idx="4027">
                  <c:v>24.102393808839494</c:v>
                </c:pt>
                <c:pt idx="4028">
                  <c:v>13.917126987460259</c:v>
                </c:pt>
                <c:pt idx="4029">
                  <c:v>17.275742075197016</c:v>
                </c:pt>
                <c:pt idx="4030">
                  <c:v>17.506989541455631</c:v>
                </c:pt>
                <c:pt idx="4031">
                  <c:v>20.163781618950981</c:v>
                </c:pt>
                <c:pt idx="4032">
                  <c:v>33.368669518106124</c:v>
                </c:pt>
                <c:pt idx="4033">
                  <c:v>49.257033421996027</c:v>
                </c:pt>
                <c:pt idx="4034">
                  <c:v>73.528409430726001</c:v>
                </c:pt>
                <c:pt idx="4035">
                  <c:v>68.681343197075506</c:v>
                </c:pt>
                <c:pt idx="4036">
                  <c:v>51.332688378563304</c:v>
                </c:pt>
                <c:pt idx="4037">
                  <c:v>40.732970189021358</c:v>
                </c:pt>
                <c:pt idx="4038">
                  <c:v>27.885348743644272</c:v>
                </c:pt>
                <c:pt idx="4039">
                  <c:v>21.214159036272186</c:v>
                </c:pt>
                <c:pt idx="4040">
                  <c:v>43.396018729038083</c:v>
                </c:pt>
                <c:pt idx="4041">
                  <c:v>38.520814156440522</c:v>
                </c:pt>
                <c:pt idx="4042">
                  <c:v>24.961410365692949</c:v>
                </c:pt>
                <c:pt idx="4043">
                  <c:v>32.284766814770272</c:v>
                </c:pt>
                <c:pt idx="4044">
                  <c:v>29.674696586393374</c:v>
                </c:pt>
                <c:pt idx="4045">
                  <c:v>39.335788826163046</c:v>
                </c:pt>
                <c:pt idx="4046">
                  <c:v>31.57731240163579</c:v>
                </c:pt>
                <c:pt idx="4047">
                  <c:v>22.847224105176821</c:v>
                </c:pt>
                <c:pt idx="4048">
                  <c:v>19.782456186991425</c:v>
                </c:pt>
                <c:pt idx="4049">
                  <c:v>18.093228254270322</c:v>
                </c:pt>
                <c:pt idx="4050">
                  <c:v>19.855225908521071</c:v>
                </c:pt>
                <c:pt idx="4051">
                  <c:v>21.991974724350563</c:v>
                </c:pt>
                <c:pt idx="4052">
                  <c:v>33.53333368048078</c:v>
                </c:pt>
                <c:pt idx="4053">
                  <c:v>25.801843955546083</c:v>
                </c:pt>
                <c:pt idx="4054">
                  <c:v>28.067017977791849</c:v>
                </c:pt>
                <c:pt idx="4055">
                  <c:v>23.724412792644927</c:v>
                </c:pt>
                <c:pt idx="4056">
                  <c:v>23.670234431235766</c:v>
                </c:pt>
                <c:pt idx="4057">
                  <c:v>26.509338299395871</c:v>
                </c:pt>
                <c:pt idx="4058">
                  <c:v>39.05769521643424</c:v>
                </c:pt>
                <c:pt idx="4059">
                  <c:v>32.942310899392439</c:v>
                </c:pt>
                <c:pt idx="4060">
                  <c:v>23.219176348738756</c:v>
                </c:pt>
                <c:pt idx="4061">
                  <c:v>27.013869578706785</c:v>
                </c:pt>
                <c:pt idx="4062">
                  <c:v>34.975383084758306</c:v>
                </c:pt>
                <c:pt idx="4063">
                  <c:v>34.496006051676794</c:v>
                </c:pt>
                <c:pt idx="4064">
                  <c:v>24.917072109655702</c:v>
                </c:pt>
                <c:pt idx="4065">
                  <c:v>19.293541682009455</c:v>
                </c:pt>
                <c:pt idx="4066">
                  <c:v>21.702489422214281</c:v>
                </c:pt>
                <c:pt idx="4067">
                  <c:v>19.647535066023458</c:v>
                </c:pt>
                <c:pt idx="4068">
                  <c:v>12.731342057248593</c:v>
                </c:pt>
                <c:pt idx="4069">
                  <c:v>15.946819250535743</c:v>
                </c:pt>
                <c:pt idx="4070">
                  <c:v>19.999008965427784</c:v>
                </c:pt>
                <c:pt idx="4071">
                  <c:v>18.938461641453408</c:v>
                </c:pt>
                <c:pt idx="4072">
                  <c:v>18.651821546644072</c:v>
                </c:pt>
                <c:pt idx="4073">
                  <c:v>14.725913096677182</c:v>
                </c:pt>
                <c:pt idx="4074">
                  <c:v>14.107357566185362</c:v>
                </c:pt>
                <c:pt idx="4075">
                  <c:v>18.166748719155731</c:v>
                </c:pt>
                <c:pt idx="4076">
                  <c:v>21.114010502030084</c:v>
                </c:pt>
                <c:pt idx="4077">
                  <c:v>21.868730068435767</c:v>
                </c:pt>
                <c:pt idx="4078">
                  <c:v>16.409230562818642</c:v>
                </c:pt>
                <c:pt idx="4079">
                  <c:v>13.326240389687072</c:v>
                </c:pt>
                <c:pt idx="4080">
                  <c:v>16.923344828119685</c:v>
                </c:pt>
                <c:pt idx="4081">
                  <c:v>18.207812447678663</c:v>
                </c:pt>
                <c:pt idx="4082">
                  <c:v>14.665915513271933</c:v>
                </c:pt>
                <c:pt idx="4083">
                  <c:v>16.987063262443382</c:v>
                </c:pt>
                <c:pt idx="4084">
                  <c:v>19.597457889026682</c:v>
                </c:pt>
                <c:pt idx="4085">
                  <c:v>18.994272269467125</c:v>
                </c:pt>
                <c:pt idx="4086">
                  <c:v>18.554009219332428</c:v>
                </c:pt>
                <c:pt idx="4087">
                  <c:v>19.412871410140177</c:v>
                </c:pt>
                <c:pt idx="4088">
                  <c:v>24.759857536063585</c:v>
                </c:pt>
                <c:pt idx="4089">
                  <c:v>20.785522869302341</c:v>
                </c:pt>
                <c:pt idx="4090">
                  <c:v>14.893876343618148</c:v>
                </c:pt>
                <c:pt idx="4091">
                  <c:v>21.689626511797186</c:v>
                </c:pt>
                <c:pt idx="4092">
                  <c:v>25.494997718772428</c:v>
                </c:pt>
                <c:pt idx="4093">
                  <c:v>22.667484390551543</c:v>
                </c:pt>
                <c:pt idx="4094">
                  <c:v>23.550467071638266</c:v>
                </c:pt>
                <c:pt idx="4095">
                  <c:v>20.812227482481571</c:v>
                </c:pt>
                <c:pt idx="4096">
                  <c:v>19.518882159788461</c:v>
                </c:pt>
                <c:pt idx="4097">
                  <c:v>11.614744809422477</c:v>
                </c:pt>
                <c:pt idx="4098">
                  <c:v>15.203567633003162</c:v>
                </c:pt>
                <c:pt idx="4099">
                  <c:v>19.133385446372841</c:v>
                </c:pt>
                <c:pt idx="4100">
                  <c:v>16.098911108416942</c:v>
                </c:pt>
                <c:pt idx="4101">
                  <c:v>10.810034733273175</c:v>
                </c:pt>
                <c:pt idx="4102">
                  <c:v>13.963120701945559</c:v>
                </c:pt>
                <c:pt idx="4103">
                  <c:v>15.205471675960709</c:v>
                </c:pt>
                <c:pt idx="4104">
                  <c:v>23.92740169299611</c:v>
                </c:pt>
                <c:pt idx="4105">
                  <c:v>33.798894671644504</c:v>
                </c:pt>
                <c:pt idx="4106">
                  <c:v>31.694762257993165</c:v>
                </c:pt>
                <c:pt idx="4107">
                  <c:v>30.40174041784358</c:v>
                </c:pt>
                <c:pt idx="4108">
                  <c:v>23.77794305498584</c:v>
                </c:pt>
                <c:pt idx="4109">
                  <c:v>29.219700899712478</c:v>
                </c:pt>
                <c:pt idx="4110">
                  <c:v>26.926996709960321</c:v>
                </c:pt>
                <c:pt idx="4111">
                  <c:v>30.190879857624594</c:v>
                </c:pt>
                <c:pt idx="4112">
                  <c:v>31.198987108098063</c:v>
                </c:pt>
                <c:pt idx="4113">
                  <c:v>23.053875665849212</c:v>
                </c:pt>
                <c:pt idx="4114">
                  <c:v>24.164397384722029</c:v>
                </c:pt>
                <c:pt idx="4115">
                  <c:v>32.208992646212323</c:v>
                </c:pt>
                <c:pt idx="4116">
                  <c:v>34.282285707374264</c:v>
                </c:pt>
                <c:pt idx="4117">
                  <c:v>23.685752727814972</c:v>
                </c:pt>
                <c:pt idx="4118">
                  <c:v>17.188613848252448</c:v>
                </c:pt>
                <c:pt idx="4119">
                  <c:v>18.446348142661897</c:v>
                </c:pt>
                <c:pt idx="4120">
                  <c:v>15.979387151681799</c:v>
                </c:pt>
                <c:pt idx="4121">
                  <c:v>14.45437018864849</c:v>
                </c:pt>
                <c:pt idx="4122">
                  <c:v>15.523608768366486</c:v>
                </c:pt>
                <c:pt idx="4123">
                  <c:v>19.309299332882695</c:v>
                </c:pt>
                <c:pt idx="4124">
                  <c:v>19.167853900242143</c:v>
                </c:pt>
                <c:pt idx="4125">
                  <c:v>34.255356341587614</c:v>
                </c:pt>
                <c:pt idx="4126">
                  <c:v>29.891799941736263</c:v>
                </c:pt>
                <c:pt idx="4127">
                  <c:v>26.400604845953399</c:v>
                </c:pt>
                <c:pt idx="4128">
                  <c:v>38.598479543395328</c:v>
                </c:pt>
                <c:pt idx="4129">
                  <c:v>38.796361408090192</c:v>
                </c:pt>
                <c:pt idx="4130">
                  <c:v>34.196907074975456</c:v>
                </c:pt>
                <c:pt idx="4131">
                  <c:v>28.842064311962151</c:v>
                </c:pt>
                <c:pt idx="4132">
                  <c:v>43.861810671014773</c:v>
                </c:pt>
                <c:pt idx="4133">
                  <c:v>45.350102854947814</c:v>
                </c:pt>
                <c:pt idx="4134">
                  <c:v>51.251722708084927</c:v>
                </c:pt>
                <c:pt idx="4135">
                  <c:v>41.495088625900991</c:v>
                </c:pt>
                <c:pt idx="4136">
                  <c:v>47.594330381676002</c:v>
                </c:pt>
                <c:pt idx="4137">
                  <c:v>42.021422619757303</c:v>
                </c:pt>
                <c:pt idx="4138">
                  <c:v>27.370775395043683</c:v>
                </c:pt>
                <c:pt idx="4139">
                  <c:v>29.64121205185986</c:v>
                </c:pt>
                <c:pt idx="4140">
                  <c:v>23.570733614202602</c:v>
                </c:pt>
                <c:pt idx="4141">
                  <c:v>31.812742384623757</c:v>
                </c:pt>
                <c:pt idx="4142">
                  <c:v>31.027528407151586</c:v>
                </c:pt>
                <c:pt idx="4143">
                  <c:v>27.070247247133139</c:v>
                </c:pt>
                <c:pt idx="4144">
                  <c:v>31.023595794481224</c:v>
                </c:pt>
                <c:pt idx="4145">
                  <c:v>32.186325044612076</c:v>
                </c:pt>
                <c:pt idx="4146">
                  <c:v>38.044044986839808</c:v>
                </c:pt>
                <c:pt idx="4147">
                  <c:v>31.022308274496574</c:v>
                </c:pt>
                <c:pt idx="4148">
                  <c:v>33.070093714279267</c:v>
                </c:pt>
                <c:pt idx="4149">
                  <c:v>40.768893742141245</c:v>
                </c:pt>
                <c:pt idx="4150">
                  <c:v>33.151545862386811</c:v>
                </c:pt>
                <c:pt idx="4151">
                  <c:v>26.190951393157</c:v>
                </c:pt>
                <c:pt idx="4152">
                  <c:v>32.828184412479331</c:v>
                </c:pt>
                <c:pt idx="4153">
                  <c:v>26.917406077635327</c:v>
                </c:pt>
                <c:pt idx="4154">
                  <c:v>21.914851235243123</c:v>
                </c:pt>
                <c:pt idx="4155">
                  <c:v>21.387062338616044</c:v>
                </c:pt>
                <c:pt idx="4156">
                  <c:v>22.311943209051677</c:v>
                </c:pt>
                <c:pt idx="4157">
                  <c:v>17.851406773709293</c:v>
                </c:pt>
                <c:pt idx="4158">
                  <c:v>16.916807237440864</c:v>
                </c:pt>
                <c:pt idx="4159">
                  <c:v>23.176744811185259</c:v>
                </c:pt>
                <c:pt idx="4160">
                  <c:v>29.505121169532593</c:v>
                </c:pt>
                <c:pt idx="4161">
                  <c:v>28.052007762165562</c:v>
                </c:pt>
                <c:pt idx="4162">
                  <c:v>20.577974380842353</c:v>
                </c:pt>
                <c:pt idx="4163">
                  <c:v>21.097937976522715</c:v>
                </c:pt>
                <c:pt idx="4164">
                  <c:v>25.009823896135615</c:v>
                </c:pt>
                <c:pt idx="4165">
                  <c:v>25.238830215865111</c:v>
                </c:pt>
                <c:pt idx="4166">
                  <c:v>17.256872961434116</c:v>
                </c:pt>
                <c:pt idx="4167">
                  <c:v>18.094137461830641</c:v>
                </c:pt>
                <c:pt idx="4168">
                  <c:v>18.6148877350169</c:v>
                </c:pt>
                <c:pt idx="4169">
                  <c:v>19.967139878700554</c:v>
                </c:pt>
                <c:pt idx="4170">
                  <c:v>16.061432827985396</c:v>
                </c:pt>
                <c:pt idx="4171">
                  <c:v>22.979749509843892</c:v>
                </c:pt>
                <c:pt idx="4172">
                  <c:v>25.065679288693303</c:v>
                </c:pt>
                <c:pt idx="4173">
                  <c:v>19.203502941193342</c:v>
                </c:pt>
                <c:pt idx="4174">
                  <c:v>14.449313163024122</c:v>
                </c:pt>
                <c:pt idx="4175">
                  <c:v>15.533520262240209</c:v>
                </c:pt>
                <c:pt idx="4176">
                  <c:v>19.783618556965006</c:v>
                </c:pt>
                <c:pt idx="4177">
                  <c:v>16.351233127150238</c:v>
                </c:pt>
                <c:pt idx="4178">
                  <c:v>12.656909740523119</c:v>
                </c:pt>
                <c:pt idx="4179">
                  <c:v>14.675285278330939</c:v>
                </c:pt>
                <c:pt idx="4180">
                  <c:v>17.163878590690473</c:v>
                </c:pt>
                <c:pt idx="4181">
                  <c:v>15.782275197228328</c:v>
                </c:pt>
                <c:pt idx="4182">
                  <c:v>14.058668885264527</c:v>
                </c:pt>
                <c:pt idx="4183">
                  <c:v>17.438738780350988</c:v>
                </c:pt>
                <c:pt idx="4184">
                  <c:v>18.328979608464877</c:v>
                </c:pt>
                <c:pt idx="4185">
                  <c:v>13.834719654716611</c:v>
                </c:pt>
                <c:pt idx="4186">
                  <c:v>19.300908265239975</c:v>
                </c:pt>
                <c:pt idx="4187">
                  <c:v>21.274286682827391</c:v>
                </c:pt>
                <c:pt idx="4188">
                  <c:v>18.532992057897708</c:v>
                </c:pt>
                <c:pt idx="4189">
                  <c:v>19.249014007456395</c:v>
                </c:pt>
                <c:pt idx="4190">
                  <c:v>26.785472481175631</c:v>
                </c:pt>
                <c:pt idx="4191">
                  <c:v>21.719510705485124</c:v>
                </c:pt>
                <c:pt idx="4192">
                  <c:v>18.725643265749071</c:v>
                </c:pt>
                <c:pt idx="4193">
                  <c:v>19.770489388598019</c:v>
                </c:pt>
                <c:pt idx="4194">
                  <c:v>18.244091063729439</c:v>
                </c:pt>
                <c:pt idx="4195">
                  <c:v>14.460846035284854</c:v>
                </c:pt>
                <c:pt idx="4196">
                  <c:v>11.790796614188153</c:v>
                </c:pt>
                <c:pt idx="4197">
                  <c:v>14.078915515296353</c:v>
                </c:pt>
                <c:pt idx="4198">
                  <c:v>16.509586241510782</c:v>
                </c:pt>
                <c:pt idx="4199">
                  <c:v>14.293923312531945</c:v>
                </c:pt>
                <c:pt idx="4200">
                  <c:v>16.978459334876817</c:v>
                </c:pt>
                <c:pt idx="4201">
                  <c:v>16.266711290908166</c:v>
                </c:pt>
                <c:pt idx="4202">
                  <c:v>15.421515570010541</c:v>
                </c:pt>
                <c:pt idx="4203">
                  <c:v>13.249993024997728</c:v>
                </c:pt>
                <c:pt idx="4204">
                  <c:v>15.53553987863657</c:v>
                </c:pt>
                <c:pt idx="4205">
                  <c:v>22.386704860776391</c:v>
                </c:pt>
                <c:pt idx="4206">
                  <c:v>24.703466100874529</c:v>
                </c:pt>
                <c:pt idx="4207">
                  <c:v>17.780802791819635</c:v>
                </c:pt>
                <c:pt idx="4208">
                  <c:v>21.236645971617424</c:v>
                </c:pt>
                <c:pt idx="4209">
                  <c:v>20.305365528058037</c:v>
                </c:pt>
                <c:pt idx="4210">
                  <c:v>15.831235525134291</c:v>
                </c:pt>
                <c:pt idx="4211">
                  <c:v>16.629177115165824</c:v>
                </c:pt>
                <c:pt idx="4212">
                  <c:v>14.834835612940953</c:v>
                </c:pt>
                <c:pt idx="4213">
                  <c:v>14.185246289989479</c:v>
                </c:pt>
                <c:pt idx="4214">
                  <c:v>21.306826879146751</c:v>
                </c:pt>
                <c:pt idx="4215">
                  <c:v>20.367855439695891</c:v>
                </c:pt>
                <c:pt idx="4216">
                  <c:v>22.669328620785549</c:v>
                </c:pt>
                <c:pt idx="4217">
                  <c:v>20.262265044776477</c:v>
                </c:pt>
                <c:pt idx="4218">
                  <c:v>24.970384071630839</c:v>
                </c:pt>
                <c:pt idx="4219">
                  <c:v>23.077276603560367</c:v>
                </c:pt>
                <c:pt idx="4220">
                  <c:v>22.756662576486612</c:v>
                </c:pt>
                <c:pt idx="4221">
                  <c:v>16.196420256322732</c:v>
                </c:pt>
                <c:pt idx="4222">
                  <c:v>13.890908603850519</c:v>
                </c:pt>
                <c:pt idx="4223">
                  <c:v>14.918170433318338</c:v>
                </c:pt>
                <c:pt idx="4224">
                  <c:v>18.315766597761876</c:v>
                </c:pt>
                <c:pt idx="4225">
                  <c:v>13.264247858946504</c:v>
                </c:pt>
                <c:pt idx="4226">
                  <c:v>10.052071952432204</c:v>
                </c:pt>
                <c:pt idx="4227">
                  <c:v>14.294011098378723</c:v>
                </c:pt>
                <c:pt idx="4228">
                  <c:v>16.422879395612242</c:v>
                </c:pt>
                <c:pt idx="4229">
                  <c:v>16.938045550670957</c:v>
                </c:pt>
                <c:pt idx="4230">
                  <c:v>19.696218381560957</c:v>
                </c:pt>
                <c:pt idx="4231">
                  <c:v>15.373394845753076</c:v>
                </c:pt>
                <c:pt idx="4232">
                  <c:v>11.70668116224692</c:v>
                </c:pt>
                <c:pt idx="4233">
                  <c:v>10.220948162128506</c:v>
                </c:pt>
                <c:pt idx="4234">
                  <c:v>11.952048628013692</c:v>
                </c:pt>
                <c:pt idx="4235">
                  <c:v>17.757976116622924</c:v>
                </c:pt>
                <c:pt idx="4236">
                  <c:v>20.210273424464003</c:v>
                </c:pt>
                <c:pt idx="4237">
                  <c:v>19.229707576093354</c:v>
                </c:pt>
                <c:pt idx="4238">
                  <c:v>17.05450557962596</c:v>
                </c:pt>
                <c:pt idx="4239">
                  <c:v>21.422635517735667</c:v>
                </c:pt>
                <c:pt idx="4240">
                  <c:v>22.715665371141291</c:v>
                </c:pt>
                <c:pt idx="4241">
                  <c:v>17.220026615293769</c:v>
                </c:pt>
                <c:pt idx="4242">
                  <c:v>16.820752599055382</c:v>
                </c:pt>
                <c:pt idx="4243">
                  <c:v>13.81554737714298</c:v>
                </c:pt>
                <c:pt idx="4244">
                  <c:v>15.713792481170355</c:v>
                </c:pt>
                <c:pt idx="4245">
                  <c:v>44.480295165600822</c:v>
                </c:pt>
                <c:pt idx="4246">
                  <c:v>50.13547727202797</c:v>
                </c:pt>
                <c:pt idx="4247">
                  <c:v>27.516824190215665</c:v>
                </c:pt>
                <c:pt idx="4248">
                  <c:v>22.763911970410764</c:v>
                </c:pt>
                <c:pt idx="4249">
                  <c:v>23.390043501090133</c:v>
                </c:pt>
                <c:pt idx="4250">
                  <c:v>18.146710277876259</c:v>
                </c:pt>
                <c:pt idx="4251">
                  <c:v>15.367467951297748</c:v>
                </c:pt>
                <c:pt idx="4252">
                  <c:v>19.319127371227278</c:v>
                </c:pt>
                <c:pt idx="4253">
                  <c:v>21.825624381427932</c:v>
                </c:pt>
                <c:pt idx="4254">
                  <c:v>18.449695376069126</c:v>
                </c:pt>
                <c:pt idx="4255">
                  <c:v>16.45917787026362</c:v>
                </c:pt>
                <c:pt idx="4256">
                  <c:v>13.037763487001943</c:v>
                </c:pt>
                <c:pt idx="4257">
                  <c:v>14.713037542429547</c:v>
                </c:pt>
                <c:pt idx="4258">
                  <c:v>11.724692525665143</c:v>
                </c:pt>
                <c:pt idx="4259">
                  <c:v>14.188536079290261</c:v>
                </c:pt>
                <c:pt idx="4260">
                  <c:v>12.719638896602127</c:v>
                </c:pt>
                <c:pt idx="4261">
                  <c:v>10.633735734723647</c:v>
                </c:pt>
                <c:pt idx="4262">
                  <c:v>10.203114974123213</c:v>
                </c:pt>
                <c:pt idx="4263">
                  <c:v>15.276008187631412</c:v>
                </c:pt>
                <c:pt idx="4264">
                  <c:v>14.338643948996728</c:v>
                </c:pt>
                <c:pt idx="4265">
                  <c:v>14.69208519492298</c:v>
                </c:pt>
                <c:pt idx="4266">
                  <c:v>14.759493555736064</c:v>
                </c:pt>
                <c:pt idx="4267">
                  <c:v>16.226108174357719</c:v>
                </c:pt>
                <c:pt idx="4268">
                  <c:v>15.562690749260803</c:v>
                </c:pt>
                <c:pt idx="4269">
                  <c:v>14.366726126403544</c:v>
                </c:pt>
                <c:pt idx="4270">
                  <c:v>14.448892357967363</c:v>
                </c:pt>
                <c:pt idx="4271">
                  <c:v>19.771456183279597</c:v>
                </c:pt>
                <c:pt idx="4272">
                  <c:v>17.390640602274459</c:v>
                </c:pt>
                <c:pt idx="4273">
                  <c:v>12.354120130931213</c:v>
                </c:pt>
                <c:pt idx="4274">
                  <c:v>11.960941404808288</c:v>
                </c:pt>
                <c:pt idx="4275">
                  <c:v>13.087909542479117</c:v>
                </c:pt>
                <c:pt idx="4276">
                  <c:v>10.992762750910046</c:v>
                </c:pt>
                <c:pt idx="4277">
                  <c:v>13.464379225164123</c:v>
                </c:pt>
                <c:pt idx="4278">
                  <c:v>12.084747433869458</c:v>
                </c:pt>
                <c:pt idx="4279">
                  <c:v>11.354528354709043</c:v>
                </c:pt>
                <c:pt idx="4280">
                  <c:v>9.611792054341791</c:v>
                </c:pt>
                <c:pt idx="4281">
                  <c:v>11.501876106328258</c:v>
                </c:pt>
                <c:pt idx="4282">
                  <c:v>13.791303624421744</c:v>
                </c:pt>
                <c:pt idx="4283">
                  <c:v>12.434477094541659</c:v>
                </c:pt>
                <c:pt idx="4284">
                  <c:v>11.806789011552238</c:v>
                </c:pt>
                <c:pt idx="4285">
                  <c:v>12.330607281957429</c:v>
                </c:pt>
                <c:pt idx="4286">
                  <c:v>10.384748385662281</c:v>
                </c:pt>
                <c:pt idx="4287">
                  <c:v>14.152426456205216</c:v>
                </c:pt>
                <c:pt idx="4288">
                  <c:v>13.984590667024161</c:v>
                </c:pt>
                <c:pt idx="4289">
                  <c:v>18.334773863764035</c:v>
                </c:pt>
                <c:pt idx="4290">
                  <c:v>18.41952168942473</c:v>
                </c:pt>
                <c:pt idx="4291">
                  <c:v>14.518983137650913</c:v>
                </c:pt>
                <c:pt idx="4292">
                  <c:v>15.164120499272407</c:v>
                </c:pt>
                <c:pt idx="4293">
                  <c:v>16.895954732119172</c:v>
                </c:pt>
                <c:pt idx="4294">
                  <c:v>14.932968867860401</c:v>
                </c:pt>
                <c:pt idx="4295">
                  <c:v>13.363854419356166</c:v>
                </c:pt>
                <c:pt idx="4296">
                  <c:v>12.779457735804129</c:v>
                </c:pt>
                <c:pt idx="4297">
                  <c:v>11.350063248831034</c:v>
                </c:pt>
                <c:pt idx="4298">
                  <c:v>26.639179365718171</c:v>
                </c:pt>
                <c:pt idx="4299">
                  <c:v>32.097146265323772</c:v>
                </c:pt>
                <c:pt idx="4300">
                  <c:v>33.991873350154307</c:v>
                </c:pt>
                <c:pt idx="4301">
                  <c:v>23.553080826003381</c:v>
                </c:pt>
                <c:pt idx="4302">
                  <c:v>20.584683771455133</c:v>
                </c:pt>
                <c:pt idx="4303">
                  <c:v>22.091502205867378</c:v>
                </c:pt>
                <c:pt idx="4304">
                  <c:v>17.018045825832914</c:v>
                </c:pt>
                <c:pt idx="4305">
                  <c:v>15.799071530913688</c:v>
                </c:pt>
                <c:pt idx="4306">
                  <c:v>16.771772764513241</c:v>
                </c:pt>
                <c:pt idx="4307">
                  <c:v>16.322801503924197</c:v>
                </c:pt>
                <c:pt idx="4308">
                  <c:v>12.61802839407094</c:v>
                </c:pt>
                <c:pt idx="4309">
                  <c:v>14.994892953807966</c:v>
                </c:pt>
                <c:pt idx="4310">
                  <c:v>16.0742121664838</c:v>
                </c:pt>
                <c:pt idx="4311">
                  <c:v>19.20692497406133</c:v>
                </c:pt>
                <c:pt idx="4312">
                  <c:v>24.267628994527158</c:v>
                </c:pt>
                <c:pt idx="4313">
                  <c:v>20.091961135320169</c:v>
                </c:pt>
                <c:pt idx="4314">
                  <c:v>15.947966123876078</c:v>
                </c:pt>
                <c:pt idx="4315">
                  <c:v>18.131132642129746</c:v>
                </c:pt>
                <c:pt idx="4316">
                  <c:v>15.403864770984628</c:v>
                </c:pt>
                <c:pt idx="4317">
                  <c:v>12.961223275517952</c:v>
                </c:pt>
                <c:pt idx="4318">
                  <c:v>18.981941632713379</c:v>
                </c:pt>
                <c:pt idx="4319">
                  <c:v>15.355009496902788</c:v>
                </c:pt>
                <c:pt idx="4320">
                  <c:v>23.123544760828945</c:v>
                </c:pt>
                <c:pt idx="4321">
                  <c:v>21.676682669004062</c:v>
                </c:pt>
                <c:pt idx="4322">
                  <c:v>18.67826001194361</c:v>
                </c:pt>
                <c:pt idx="4323">
                  <c:v>19.162695553812231</c:v>
                </c:pt>
                <c:pt idx="4324">
                  <c:v>15.488404867539451</c:v>
                </c:pt>
                <c:pt idx="4325">
                  <c:v>12.105682052887925</c:v>
                </c:pt>
                <c:pt idx="4326">
                  <c:v>11.427731347618614</c:v>
                </c:pt>
                <c:pt idx="4327">
                  <c:v>14.070073199749377</c:v>
                </c:pt>
                <c:pt idx="4328">
                  <c:v>15.241168659787727</c:v>
                </c:pt>
                <c:pt idx="4329">
                  <c:v>12.09564664779967</c:v>
                </c:pt>
                <c:pt idx="4330">
                  <c:v>11.897855561672959</c:v>
                </c:pt>
                <c:pt idx="4331">
                  <c:v>13.336853220979233</c:v>
                </c:pt>
                <c:pt idx="4332">
                  <c:v>16.204438467397146</c:v>
                </c:pt>
                <c:pt idx="4333">
                  <c:v>18.541068559887417</c:v>
                </c:pt>
                <c:pt idx="4334">
                  <c:v>15.735736427757193</c:v>
                </c:pt>
                <c:pt idx="4335">
                  <c:v>22.647619009140552</c:v>
                </c:pt>
                <c:pt idx="4336">
                  <c:v>25.357758519684232</c:v>
                </c:pt>
                <c:pt idx="4337">
                  <c:v>18.903511936605078</c:v>
                </c:pt>
                <c:pt idx="4338">
                  <c:v>15.392619725165478</c:v>
                </c:pt>
                <c:pt idx="4339">
                  <c:v>18.188234229050813</c:v>
                </c:pt>
                <c:pt idx="4340">
                  <c:v>22.975944038621488</c:v>
                </c:pt>
                <c:pt idx="4341">
                  <c:v>25.741752455675226</c:v>
                </c:pt>
                <c:pt idx="4342">
                  <c:v>31.73288088674737</c:v>
                </c:pt>
                <c:pt idx="4343">
                  <c:v>21.832430225970068</c:v>
                </c:pt>
                <c:pt idx="4344">
                  <c:v>15.903437381766505</c:v>
                </c:pt>
                <c:pt idx="4345">
                  <c:v>14.73420685544529</c:v>
                </c:pt>
                <c:pt idx="4346">
                  <c:v>13.027131967006298</c:v>
                </c:pt>
                <c:pt idx="4347">
                  <c:v>11.018637576434635</c:v>
                </c:pt>
                <c:pt idx="4348">
                  <c:v>12.842120205106118</c:v>
                </c:pt>
                <c:pt idx="4349">
                  <c:v>11.719050323521614</c:v>
                </c:pt>
                <c:pt idx="4350">
                  <c:v>13.373874931328279</c:v>
                </c:pt>
                <c:pt idx="4351">
                  <c:v>12.32476778226674</c:v>
                </c:pt>
                <c:pt idx="4352">
                  <c:v>10.579278107449731</c:v>
                </c:pt>
                <c:pt idx="4353">
                  <c:v>12.303340038644478</c:v>
                </c:pt>
                <c:pt idx="4354">
                  <c:v>12.822566226139632</c:v>
                </c:pt>
                <c:pt idx="4355">
                  <c:v>14.541223436188295</c:v>
                </c:pt>
                <c:pt idx="4356">
                  <c:v>17.004958361163521</c:v>
                </c:pt>
                <c:pt idx="4357">
                  <c:v>13.772487352953606</c:v>
                </c:pt>
                <c:pt idx="4358">
                  <c:v>11.043362975213297</c:v>
                </c:pt>
                <c:pt idx="4359">
                  <c:v>12.096990242672282</c:v>
                </c:pt>
                <c:pt idx="4360">
                  <c:v>17.459095255118562</c:v>
                </c:pt>
                <c:pt idx="4361">
                  <c:v>20.626011491105515</c:v>
                </c:pt>
                <c:pt idx="4362">
                  <c:v>12.859115985327637</c:v>
                </c:pt>
                <c:pt idx="4363">
                  <c:v>13.030791377665782</c:v>
                </c:pt>
                <c:pt idx="4364">
                  <c:v>12.929572562675357</c:v>
                </c:pt>
                <c:pt idx="4365">
                  <c:v>21.005383310546744</c:v>
                </c:pt>
                <c:pt idx="4366">
                  <c:v>19.937925446665467</c:v>
                </c:pt>
                <c:pt idx="4367">
                  <c:v>17.448048306525187</c:v>
                </c:pt>
                <c:pt idx="4368">
                  <c:v>12.873356711586947</c:v>
                </c:pt>
                <c:pt idx="4369">
                  <c:v>10.052247068769987</c:v>
                </c:pt>
                <c:pt idx="4370">
                  <c:v>10.009128304637631</c:v>
                </c:pt>
                <c:pt idx="4371">
                  <c:v>10.633508620247852</c:v>
                </c:pt>
                <c:pt idx="4372">
                  <c:v>9.3846281210350355</c:v>
                </c:pt>
                <c:pt idx="4373">
                  <c:v>8.8511526559930793</c:v>
                </c:pt>
                <c:pt idx="4374">
                  <c:v>17.651132501170256</c:v>
                </c:pt>
                <c:pt idx="4375">
                  <c:v>17.021128143761324</c:v>
                </c:pt>
                <c:pt idx="4376">
                  <c:v>17.410271610680397</c:v>
                </c:pt>
                <c:pt idx="4377">
                  <c:v>18.632267754833009</c:v>
                </c:pt>
                <c:pt idx="4378">
                  <c:v>14.599733455737478</c:v>
                </c:pt>
                <c:pt idx="4379">
                  <c:v>13.34170403848635</c:v>
                </c:pt>
                <c:pt idx="4380">
                  <c:v>15.171899589308165</c:v>
                </c:pt>
                <c:pt idx="4381">
                  <c:v>14.196796206665216</c:v>
                </c:pt>
                <c:pt idx="4382">
                  <c:v>11.998386852971358</c:v>
                </c:pt>
                <c:pt idx="4383">
                  <c:v>15.314772103156429</c:v>
                </c:pt>
                <c:pt idx="4384">
                  <c:v>18.232156793096046</c:v>
                </c:pt>
                <c:pt idx="4385">
                  <c:v>13.822115877739277</c:v>
                </c:pt>
                <c:pt idx="4386">
                  <c:v>11.279657122197765</c:v>
                </c:pt>
                <c:pt idx="4387">
                  <c:v>11.922394707523583</c:v>
                </c:pt>
                <c:pt idx="4388">
                  <c:v>15.076202272065554</c:v>
                </c:pt>
                <c:pt idx="4389">
                  <c:v>15.096281574736828</c:v>
                </c:pt>
                <c:pt idx="4390">
                  <c:v>15.316317881135515</c:v>
                </c:pt>
                <c:pt idx="4391">
                  <c:v>15.317129551381452</c:v>
                </c:pt>
                <c:pt idx="4392">
                  <c:v>13.994531198000487</c:v>
                </c:pt>
                <c:pt idx="4393">
                  <c:v>11.473731252823397</c:v>
                </c:pt>
                <c:pt idx="4394">
                  <c:v>11.070264581681894</c:v>
                </c:pt>
                <c:pt idx="4395">
                  <c:v>16.135117636332033</c:v>
                </c:pt>
                <c:pt idx="4396">
                  <c:v>16.325251761557247</c:v>
                </c:pt>
                <c:pt idx="4397">
                  <c:v>16.333355090116697</c:v>
                </c:pt>
                <c:pt idx="4398">
                  <c:v>15.458767533136907</c:v>
                </c:pt>
                <c:pt idx="4399">
                  <c:v>12.297220167994784</c:v>
                </c:pt>
                <c:pt idx="4400">
                  <c:v>11.828124791709804</c:v>
                </c:pt>
                <c:pt idx="4401">
                  <c:v>11.460700507226395</c:v>
                </c:pt>
                <c:pt idx="4402">
                  <c:v>12.019043620356761</c:v>
                </c:pt>
                <c:pt idx="4403">
                  <c:v>12.539533983038181</c:v>
                </c:pt>
                <c:pt idx="4404">
                  <c:v>12.377833760167544</c:v>
                </c:pt>
                <c:pt idx="4405">
                  <c:v>10.584751379424132</c:v>
                </c:pt>
                <c:pt idx="4406">
                  <c:v>13.294596804050855</c:v>
                </c:pt>
                <c:pt idx="4407">
                  <c:v>14.832203556832585</c:v>
                </c:pt>
                <c:pt idx="4408">
                  <c:v>16.130340491648749</c:v>
                </c:pt>
                <c:pt idx="4409">
                  <c:v>13.40418003000585</c:v>
                </c:pt>
                <c:pt idx="4410">
                  <c:v>12.18767057567239</c:v>
                </c:pt>
                <c:pt idx="4411">
                  <c:v>11.460968121962175</c:v>
                </c:pt>
                <c:pt idx="4412">
                  <c:v>13.420641848230607</c:v>
                </c:pt>
                <c:pt idx="4413">
                  <c:v>14.312908138396763</c:v>
                </c:pt>
                <c:pt idx="4414">
                  <c:v>13.311433731533343</c:v>
                </c:pt>
                <c:pt idx="4415">
                  <c:v>12.260159462704944</c:v>
                </c:pt>
                <c:pt idx="4416">
                  <c:v>13.632786071007693</c:v>
                </c:pt>
                <c:pt idx="4417">
                  <c:v>18.897805972086218</c:v>
                </c:pt>
                <c:pt idx="4418">
                  <c:v>13.941396970854068</c:v>
                </c:pt>
                <c:pt idx="4419">
                  <c:v>12.462765225068726</c:v>
                </c:pt>
                <c:pt idx="4420">
                  <c:v>12.601636032455019</c:v>
                </c:pt>
                <c:pt idx="4421">
                  <c:v>13.460003881856938</c:v>
                </c:pt>
                <c:pt idx="4422">
                  <c:v>15.074618353751621</c:v>
                </c:pt>
                <c:pt idx="4423">
                  <c:v>15.847800078270819</c:v>
                </c:pt>
                <c:pt idx="4424">
                  <c:v>12.335968028134417</c:v>
                </c:pt>
                <c:pt idx="4425">
                  <c:v>12.013674790543487</c:v>
                </c:pt>
                <c:pt idx="4426">
                  <c:v>14.619663990556882</c:v>
                </c:pt>
                <c:pt idx="4427">
                  <c:v>17.284967007783266</c:v>
                </c:pt>
                <c:pt idx="4428">
                  <c:v>12.548200520341782</c:v>
                </c:pt>
                <c:pt idx="4429">
                  <c:v>12.378447940705875</c:v>
                </c:pt>
                <c:pt idx="4430">
                  <c:v>26.48823860118636</c:v>
                </c:pt>
                <c:pt idx="4431">
                  <c:v>25.366101465780531</c:v>
                </c:pt>
                <c:pt idx="4432">
                  <c:v>15.615674403860027</c:v>
                </c:pt>
                <c:pt idx="4433">
                  <c:v>19.142366095034337</c:v>
                </c:pt>
                <c:pt idx="4434">
                  <c:v>19.734890416773617</c:v>
                </c:pt>
                <c:pt idx="4435">
                  <c:v>20.084403393063987</c:v>
                </c:pt>
                <c:pt idx="4436">
                  <c:v>17.495517349921258</c:v>
                </c:pt>
                <c:pt idx="4437">
                  <c:v>12.368515161181213</c:v>
                </c:pt>
                <c:pt idx="4438">
                  <c:v>11.700209533005779</c:v>
                </c:pt>
                <c:pt idx="4439">
                  <c:v>16.770013321236615</c:v>
                </c:pt>
                <c:pt idx="4440">
                  <c:v>16.305437014665245</c:v>
                </c:pt>
                <c:pt idx="4441">
                  <c:v>18.884216564992567</c:v>
                </c:pt>
                <c:pt idx="4442">
                  <c:v>20.054445087241817</c:v>
                </c:pt>
                <c:pt idx="4443">
                  <c:v>14.997172112111876</c:v>
                </c:pt>
                <c:pt idx="4444">
                  <c:v>14.69019269010338</c:v>
                </c:pt>
                <c:pt idx="4445">
                  <c:v>18.342546672745971</c:v>
                </c:pt>
                <c:pt idx="4446">
                  <c:v>17.04349454624758</c:v>
                </c:pt>
                <c:pt idx="4447">
                  <c:v>16.9921405996045</c:v>
                </c:pt>
                <c:pt idx="4448">
                  <c:v>16.39569555550759</c:v>
                </c:pt>
                <c:pt idx="4449">
                  <c:v>15.920357546820263</c:v>
                </c:pt>
                <c:pt idx="4450">
                  <c:v>16.959470820462023</c:v>
                </c:pt>
                <c:pt idx="4451">
                  <c:v>17.051241466142525</c:v>
                </c:pt>
                <c:pt idx="4452">
                  <c:v>17.215576124952925</c:v>
                </c:pt>
                <c:pt idx="4453">
                  <c:v>11.710047108389533</c:v>
                </c:pt>
                <c:pt idx="4454">
                  <c:v>10.767765068759957</c:v>
                </c:pt>
                <c:pt idx="4455">
                  <c:v>12.333553268240372</c:v>
                </c:pt>
                <c:pt idx="4456">
                  <c:v>12.922944759724064</c:v>
                </c:pt>
                <c:pt idx="4457">
                  <c:v>13.789802653978136</c:v>
                </c:pt>
                <c:pt idx="4458">
                  <c:v>12.614114263373203</c:v>
                </c:pt>
                <c:pt idx="4459">
                  <c:v>11.451650715762248</c:v>
                </c:pt>
                <c:pt idx="4460">
                  <c:v>11.687996022202883</c:v>
                </c:pt>
                <c:pt idx="4461">
                  <c:v>13.554992303621098</c:v>
                </c:pt>
                <c:pt idx="4462">
                  <c:v>12.384369460820094</c:v>
                </c:pt>
                <c:pt idx="4463">
                  <c:v>11.755225562529716</c:v>
                </c:pt>
                <c:pt idx="4464">
                  <c:v>12.657652507790971</c:v>
                </c:pt>
                <c:pt idx="4465">
                  <c:v>11.965468709562625</c:v>
                </c:pt>
                <c:pt idx="4466">
                  <c:v>13.860786710154946</c:v>
                </c:pt>
                <c:pt idx="4467">
                  <c:v>12.816159069170476</c:v>
                </c:pt>
                <c:pt idx="4468">
                  <c:v>9.6869579231250196</c:v>
                </c:pt>
                <c:pt idx="4469">
                  <c:v>12.787251972064105</c:v>
                </c:pt>
                <c:pt idx="4470">
                  <c:v>21.412626870398562</c:v>
                </c:pt>
                <c:pt idx="4471">
                  <c:v>22.054372424913179</c:v>
                </c:pt>
                <c:pt idx="4472">
                  <c:v>17.910352874451718</c:v>
                </c:pt>
                <c:pt idx="4473">
                  <c:v>13.742088920828602</c:v>
                </c:pt>
                <c:pt idx="4474">
                  <c:v>10.483533173832527</c:v>
                </c:pt>
                <c:pt idx="4475">
                  <c:v>10.263201910815422</c:v>
                </c:pt>
                <c:pt idx="4476">
                  <c:v>10.866722216088222</c:v>
                </c:pt>
                <c:pt idx="4477">
                  <c:v>10.470282316257725</c:v>
                </c:pt>
                <c:pt idx="4478">
                  <c:v>8.7042353496958889</c:v>
                </c:pt>
                <c:pt idx="4479">
                  <c:v>12.803043669655999</c:v>
                </c:pt>
                <c:pt idx="4480">
                  <c:v>14.387130626740785</c:v>
                </c:pt>
                <c:pt idx="4481">
                  <c:v>14.726817236150715</c:v>
                </c:pt>
                <c:pt idx="4482">
                  <c:v>11.599700162147226</c:v>
                </c:pt>
                <c:pt idx="4483">
                  <c:v>9.8847306906006835</c:v>
                </c:pt>
                <c:pt idx="4484">
                  <c:v>12.188603330972066</c:v>
                </c:pt>
                <c:pt idx="4485">
                  <c:v>13.15221628477347</c:v>
                </c:pt>
                <c:pt idx="4486">
                  <c:v>21.091649189807114</c:v>
                </c:pt>
                <c:pt idx="4487">
                  <c:v>20.135258434570225</c:v>
                </c:pt>
                <c:pt idx="4488">
                  <c:v>12.07193272883317</c:v>
                </c:pt>
                <c:pt idx="4489">
                  <c:v>15.755099413093754</c:v>
                </c:pt>
                <c:pt idx="4490">
                  <c:v>15.982771906618222</c:v>
                </c:pt>
                <c:pt idx="4491">
                  <c:v>14.908248813905281</c:v>
                </c:pt>
                <c:pt idx="4492">
                  <c:v>12.133575386559457</c:v>
                </c:pt>
                <c:pt idx="4493">
                  <c:v>15.683582065942344</c:v>
                </c:pt>
                <c:pt idx="4494">
                  <c:v>15.106091329080154</c:v>
                </c:pt>
                <c:pt idx="4495">
                  <c:v>12.336063268339913</c:v>
                </c:pt>
                <c:pt idx="4496">
                  <c:v>11.461350125362134</c:v>
                </c:pt>
                <c:pt idx="4497">
                  <c:v>13.432927451619172</c:v>
                </c:pt>
                <c:pt idx="4498">
                  <c:v>18.6120166470265</c:v>
                </c:pt>
                <c:pt idx="4499">
                  <c:v>16.73548047821501</c:v>
                </c:pt>
                <c:pt idx="4500">
                  <c:v>27.015519376909054</c:v>
                </c:pt>
                <c:pt idx="4501">
                  <c:v>23.452341769943224</c:v>
                </c:pt>
                <c:pt idx="4502">
                  <c:v>12.386352293885029</c:v>
                </c:pt>
                <c:pt idx="4503">
                  <c:v>13.833840163196122</c:v>
                </c:pt>
                <c:pt idx="4504">
                  <c:v>17.230063951093847</c:v>
                </c:pt>
                <c:pt idx="4505">
                  <c:v>14.740211072826973</c:v>
                </c:pt>
                <c:pt idx="4506">
                  <c:v>12.620298885293693</c:v>
                </c:pt>
                <c:pt idx="4507">
                  <c:v>15.666074345896625</c:v>
                </c:pt>
                <c:pt idx="4508">
                  <c:v>13.831478971074926</c:v>
                </c:pt>
                <c:pt idx="4509">
                  <c:v>11.163250023816319</c:v>
                </c:pt>
                <c:pt idx="4510">
                  <c:v>12.592000076946579</c:v>
                </c:pt>
                <c:pt idx="4511">
                  <c:v>12.897539506195868</c:v>
                </c:pt>
                <c:pt idx="4512">
                  <c:v>10.96099870688478</c:v>
                </c:pt>
                <c:pt idx="4513">
                  <c:v>11.468259232883327</c:v>
                </c:pt>
                <c:pt idx="4514">
                  <c:v>12.325654497680141</c:v>
                </c:pt>
                <c:pt idx="4515">
                  <c:v>10.914954973382315</c:v>
                </c:pt>
                <c:pt idx="4516">
                  <c:v>10.674566671532201</c:v>
                </c:pt>
                <c:pt idx="4517">
                  <c:v>9.8859974173959309</c:v>
                </c:pt>
                <c:pt idx="4518">
                  <c:v>10.157268797471602</c:v>
                </c:pt>
                <c:pt idx="4519">
                  <c:v>18.337339802953593</c:v>
                </c:pt>
                <c:pt idx="4520">
                  <c:v>17.358754302834026</c:v>
                </c:pt>
                <c:pt idx="4521">
                  <c:v>12.230732754360709</c:v>
                </c:pt>
                <c:pt idx="4522">
                  <c:v>11.722769061417182</c:v>
                </c:pt>
                <c:pt idx="4523">
                  <c:v>14.217274346896247</c:v>
                </c:pt>
                <c:pt idx="4524">
                  <c:v>13.689634587453952</c:v>
                </c:pt>
                <c:pt idx="4525">
                  <c:v>10.84628788134285</c:v>
                </c:pt>
                <c:pt idx="4526">
                  <c:v>9.575544520665531</c:v>
                </c:pt>
                <c:pt idx="4527">
                  <c:v>13.702195700505602</c:v>
                </c:pt>
                <c:pt idx="4528">
                  <c:v>16.207569384448544</c:v>
                </c:pt>
                <c:pt idx="4529">
                  <c:v>22.028809564538662</c:v>
                </c:pt>
                <c:pt idx="4530">
                  <c:v>18.814245168844682</c:v>
                </c:pt>
                <c:pt idx="4531">
                  <c:v>12.07708279028121</c:v>
                </c:pt>
                <c:pt idx="4532">
                  <c:v>12.953138751143371</c:v>
                </c:pt>
                <c:pt idx="4533">
                  <c:v>11.653215500513515</c:v>
                </c:pt>
                <c:pt idx="4534">
                  <c:v>24.576363144115355</c:v>
                </c:pt>
                <c:pt idx="4535">
                  <c:v>24.61250402720362</c:v>
                </c:pt>
                <c:pt idx="4536">
                  <c:v>17.062770629410167</c:v>
                </c:pt>
                <c:pt idx="4537">
                  <c:v>15.240441504479765</c:v>
                </c:pt>
                <c:pt idx="4538">
                  <c:v>14.937016705136557</c:v>
                </c:pt>
                <c:pt idx="4539">
                  <c:v>13.790991878903222</c:v>
                </c:pt>
                <c:pt idx="4540">
                  <c:v>13.879502024397798</c:v>
                </c:pt>
                <c:pt idx="4541">
                  <c:v>13.484179873155961</c:v>
                </c:pt>
                <c:pt idx="4542">
                  <c:v>14.901974408386984</c:v>
                </c:pt>
                <c:pt idx="4543">
                  <c:v>17.039543734057315</c:v>
                </c:pt>
                <c:pt idx="4544">
                  <c:v>13.963939953969849</c:v>
                </c:pt>
                <c:pt idx="4545">
                  <c:v>11.126918754114126</c:v>
                </c:pt>
                <c:pt idx="4546">
                  <c:v>18.618621178662124</c:v>
                </c:pt>
                <c:pt idx="4547">
                  <c:v>18.263630696547949</c:v>
                </c:pt>
                <c:pt idx="4548">
                  <c:v>12.571308450902787</c:v>
                </c:pt>
                <c:pt idx="4549">
                  <c:v>10.806190818383257</c:v>
                </c:pt>
                <c:pt idx="4550">
                  <c:v>11.492377264955138</c:v>
                </c:pt>
                <c:pt idx="4551">
                  <c:v>12.004100124005923</c:v>
                </c:pt>
                <c:pt idx="4552">
                  <c:v>9.324380032470355</c:v>
                </c:pt>
                <c:pt idx="4553">
                  <c:v>9.7836686542477871</c:v>
                </c:pt>
                <c:pt idx="4554">
                  <c:v>9.9809816697766855</c:v>
                </c:pt>
                <c:pt idx="4555">
                  <c:v>10.297618660208009</c:v>
                </c:pt>
                <c:pt idx="4556">
                  <c:v>9.9279931642491661</c:v>
                </c:pt>
                <c:pt idx="4557">
                  <c:v>11.989742094537204</c:v>
                </c:pt>
                <c:pt idx="4558">
                  <c:v>13.406700057553802</c:v>
                </c:pt>
                <c:pt idx="4559">
                  <c:v>10.130350642886256</c:v>
                </c:pt>
                <c:pt idx="4560">
                  <c:v>13.498616341730919</c:v>
                </c:pt>
                <c:pt idx="4561">
                  <c:v>13.840808225564997</c:v>
                </c:pt>
                <c:pt idx="4562">
                  <c:v>13.70404594134499</c:v>
                </c:pt>
                <c:pt idx="4563">
                  <c:v>12.901573945286536</c:v>
                </c:pt>
                <c:pt idx="4564">
                  <c:v>11.125494709418799</c:v>
                </c:pt>
                <c:pt idx="4565">
                  <c:v>11.506009406633234</c:v>
                </c:pt>
                <c:pt idx="4566">
                  <c:v>10.07977322644447</c:v>
                </c:pt>
                <c:pt idx="4567">
                  <c:v>9.8839062705614324</c:v>
                </c:pt>
                <c:pt idx="4568">
                  <c:v>11.484611286639957</c:v>
                </c:pt>
                <c:pt idx="4569">
                  <c:v>11.606294271969283</c:v>
                </c:pt>
                <c:pt idx="4570">
                  <c:v>11.774404210016247</c:v>
                </c:pt>
                <c:pt idx="4571">
                  <c:v>12.649326220733229</c:v>
                </c:pt>
                <c:pt idx="4572">
                  <c:v>11.257456865581137</c:v>
                </c:pt>
                <c:pt idx="4573">
                  <c:v>10.440444754966673</c:v>
                </c:pt>
                <c:pt idx="4574">
                  <c:v>9.8518480563024582</c:v>
                </c:pt>
                <c:pt idx="4575">
                  <c:v>9.500999453072307</c:v>
                </c:pt>
                <c:pt idx="4576">
                  <c:v>9.3679948522103906</c:v>
                </c:pt>
                <c:pt idx="4577">
                  <c:v>8.7390856035081512</c:v>
                </c:pt>
                <c:pt idx="4578">
                  <c:v>11.514273103246278</c:v>
                </c:pt>
                <c:pt idx="4579">
                  <c:v>12.2522597223114</c:v>
                </c:pt>
                <c:pt idx="4580">
                  <c:v>14.14664156300144</c:v>
                </c:pt>
                <c:pt idx="4581">
                  <c:v>12.712815295917382</c:v>
                </c:pt>
                <c:pt idx="4582">
                  <c:v>17.967773527805331</c:v>
                </c:pt>
                <c:pt idx="4583">
                  <c:v>15.844308024651912</c:v>
                </c:pt>
                <c:pt idx="4584">
                  <c:v>12.776605268478887</c:v>
                </c:pt>
                <c:pt idx="4585">
                  <c:v>16.012016177760366</c:v>
                </c:pt>
                <c:pt idx="4586">
                  <c:v>11.854188572752147</c:v>
                </c:pt>
                <c:pt idx="4587">
                  <c:v>12.457205220418658</c:v>
                </c:pt>
                <c:pt idx="4588">
                  <c:v>16.510313413629781</c:v>
                </c:pt>
                <c:pt idx="4589">
                  <c:v>14.708383916617063</c:v>
                </c:pt>
                <c:pt idx="4590">
                  <c:v>11.622523107203389</c:v>
                </c:pt>
                <c:pt idx="4591">
                  <c:v>12.609153330802194</c:v>
                </c:pt>
                <c:pt idx="4592">
                  <c:v>13.129520723439718</c:v>
                </c:pt>
                <c:pt idx="4593">
                  <c:v>17.503267798779262</c:v>
                </c:pt>
                <c:pt idx="4594">
                  <c:v>15.692981227534521</c:v>
                </c:pt>
                <c:pt idx="4595">
                  <c:v>11.844297921325669</c:v>
                </c:pt>
                <c:pt idx="4596">
                  <c:v>15.28712744945636</c:v>
                </c:pt>
                <c:pt idx="4597">
                  <c:v>16.335320100183374</c:v>
                </c:pt>
                <c:pt idx="4598">
                  <c:v>15.114554606249357</c:v>
                </c:pt>
                <c:pt idx="4599">
                  <c:v>13.676509928973779</c:v>
                </c:pt>
                <c:pt idx="4600">
                  <c:v>9.3781606459412536</c:v>
                </c:pt>
                <c:pt idx="4601">
                  <c:v>10.383380708618915</c:v>
                </c:pt>
                <c:pt idx="4602">
                  <c:v>11.727932368953827</c:v>
                </c:pt>
                <c:pt idx="4603">
                  <c:v>8.2504167440459675</c:v>
                </c:pt>
                <c:pt idx="4604">
                  <c:v>9.1152635182134301</c:v>
                </c:pt>
                <c:pt idx="4605">
                  <c:v>13.504806162282975</c:v>
                </c:pt>
                <c:pt idx="4606">
                  <c:v>17.921609536586381</c:v>
                </c:pt>
                <c:pt idx="4607">
                  <c:v>16.319906368199348</c:v>
                </c:pt>
                <c:pt idx="4608">
                  <c:v>32.592639043456884</c:v>
                </c:pt>
                <c:pt idx="4609">
                  <c:v>32.2210195617888</c:v>
                </c:pt>
                <c:pt idx="4610">
                  <c:v>22.438712693310805</c:v>
                </c:pt>
                <c:pt idx="4611">
                  <c:v>15.472916133798112</c:v>
                </c:pt>
                <c:pt idx="4612">
                  <c:v>12.486583705389055</c:v>
                </c:pt>
                <c:pt idx="4613">
                  <c:v>12.473439648821529</c:v>
                </c:pt>
                <c:pt idx="4614">
                  <c:v>10.170588324380471</c:v>
                </c:pt>
                <c:pt idx="4615">
                  <c:v>11.084831115396849</c:v>
                </c:pt>
                <c:pt idx="4616">
                  <c:v>11.845396678574978</c:v>
                </c:pt>
                <c:pt idx="4617">
                  <c:v>15.260926966352617</c:v>
                </c:pt>
                <c:pt idx="4618">
                  <c:v>16.553994351040064</c:v>
                </c:pt>
                <c:pt idx="4619">
                  <c:v>14.450269235264354</c:v>
                </c:pt>
                <c:pt idx="4620">
                  <c:v>14.112253666289423</c:v>
                </c:pt>
                <c:pt idx="4621">
                  <c:v>16.459728223068044</c:v>
                </c:pt>
                <c:pt idx="4622">
                  <c:v>13.36492406330084</c:v>
                </c:pt>
                <c:pt idx="4623">
                  <c:v>11.725940910753256</c:v>
                </c:pt>
                <c:pt idx="4624">
                  <c:v>9.2785209110945424</c:v>
                </c:pt>
                <c:pt idx="4625">
                  <c:v>9.1692670773141547</c:v>
                </c:pt>
                <c:pt idx="4626">
                  <c:v>9.5184070507869709</c:v>
                </c:pt>
                <c:pt idx="4627">
                  <c:v>14.776043042918898</c:v>
                </c:pt>
                <c:pt idx="4628">
                  <c:v>15.692160792970245</c:v>
                </c:pt>
                <c:pt idx="4629">
                  <c:v>13.964513272929075</c:v>
                </c:pt>
                <c:pt idx="4630">
                  <c:v>13.41192687493154</c:v>
                </c:pt>
                <c:pt idx="4631">
                  <c:v>13.214046695455572</c:v>
                </c:pt>
                <c:pt idx="4632">
                  <c:v>14.334723151622164</c:v>
                </c:pt>
                <c:pt idx="4633">
                  <c:v>12.550287660495766</c:v>
                </c:pt>
                <c:pt idx="4634">
                  <c:v>14.740961165483576</c:v>
                </c:pt>
                <c:pt idx="4635">
                  <c:v>14.250005882234831</c:v>
                </c:pt>
                <c:pt idx="4636">
                  <c:v>14.838760534229852</c:v>
                </c:pt>
                <c:pt idx="4637">
                  <c:v>27.265576288057375</c:v>
                </c:pt>
                <c:pt idx="4638">
                  <c:v>28.010846372346609</c:v>
                </c:pt>
                <c:pt idx="4639">
                  <c:v>20.487708415412499</c:v>
                </c:pt>
                <c:pt idx="4640">
                  <c:v>14.024861421272796</c:v>
                </c:pt>
                <c:pt idx="4641">
                  <c:v>15.903510351825922</c:v>
                </c:pt>
                <c:pt idx="4642">
                  <c:v>17.496539950203875</c:v>
                </c:pt>
                <c:pt idx="4643">
                  <c:v>20.521866201533129</c:v>
                </c:pt>
                <c:pt idx="4644">
                  <c:v>23.04004907879105</c:v>
                </c:pt>
                <c:pt idx="4645">
                  <c:v>18.62866947401594</c:v>
                </c:pt>
                <c:pt idx="4646">
                  <c:v>22.288338988250224</c:v>
                </c:pt>
                <c:pt idx="4647">
                  <c:v>20.079682555789184</c:v>
                </c:pt>
                <c:pt idx="4648">
                  <c:v>22.825287918820024</c:v>
                </c:pt>
                <c:pt idx="4649">
                  <c:v>21.360461656682844</c:v>
                </c:pt>
                <c:pt idx="4650">
                  <c:v>35.423044341141164</c:v>
                </c:pt>
                <c:pt idx="4651">
                  <c:v>75.845069798243571</c:v>
                </c:pt>
                <c:pt idx="4652">
                  <c:v>82.869174986154889</c:v>
                </c:pt>
                <c:pt idx="4653">
                  <c:v>56.203141731354847</c:v>
                </c:pt>
                <c:pt idx="4654">
                  <c:v>68.726159574714131</c:v>
                </c:pt>
                <c:pt idx="4655">
                  <c:v>85.187232564043384</c:v>
                </c:pt>
                <c:pt idx="4656">
                  <c:v>59.207066396505127</c:v>
                </c:pt>
                <c:pt idx="4657">
                  <c:v>32.552014399105857</c:v>
                </c:pt>
                <c:pt idx="4658">
                  <c:v>30.016015946325076</c:v>
                </c:pt>
                <c:pt idx="4659">
                  <c:v>38.58034885592123</c:v>
                </c:pt>
                <c:pt idx="4660">
                  <c:v>27.940338554503686</c:v>
                </c:pt>
                <c:pt idx="4661">
                  <c:v>26.21585217925599</c:v>
                </c:pt>
                <c:pt idx="4662">
                  <c:v>31.758386412269658</c:v>
                </c:pt>
                <c:pt idx="4663">
                  <c:v>32.617598282764796</c:v>
                </c:pt>
                <c:pt idx="4664">
                  <c:v>25.914064933749064</c:v>
                </c:pt>
                <c:pt idx="4665">
                  <c:v>24.237792212853613</c:v>
                </c:pt>
                <c:pt idx="4666">
                  <c:v>33.042124503933024</c:v>
                </c:pt>
                <c:pt idx="4667">
                  <c:v>41.991136969321069</c:v>
                </c:pt>
                <c:pt idx="4668">
                  <c:v>52.095762913488585</c:v>
                </c:pt>
                <c:pt idx="4669">
                  <c:v>46.01686694081247</c:v>
                </c:pt>
                <c:pt idx="4670">
                  <c:v>36.341418455933663</c:v>
                </c:pt>
                <c:pt idx="4671">
                  <c:v>32.247579353709462</c:v>
                </c:pt>
                <c:pt idx="4672">
                  <c:v>21.869717727077173</c:v>
                </c:pt>
                <c:pt idx="4673">
                  <c:v>21.813266089479612</c:v>
                </c:pt>
                <c:pt idx="4674">
                  <c:v>20.590608505552723</c:v>
                </c:pt>
                <c:pt idx="4675">
                  <c:v>23.871603512259732</c:v>
                </c:pt>
                <c:pt idx="4676">
                  <c:v>29.263626989520596</c:v>
                </c:pt>
                <c:pt idx="4677">
                  <c:v>35.364943636299749</c:v>
                </c:pt>
                <c:pt idx="4678">
                  <c:v>25.411295497423552</c:v>
                </c:pt>
                <c:pt idx="4679">
                  <c:v>16.073681516298063</c:v>
                </c:pt>
                <c:pt idx="4680">
                  <c:v>30.46618023748114</c:v>
                </c:pt>
                <c:pt idx="4681">
                  <c:v>27.40140347382501</c:v>
                </c:pt>
                <c:pt idx="4682">
                  <c:v>18.544512582431892</c:v>
                </c:pt>
                <c:pt idx="4683">
                  <c:v>39.006513244313361</c:v>
                </c:pt>
                <c:pt idx="4684">
                  <c:v>55.747412244551256</c:v>
                </c:pt>
                <c:pt idx="4685">
                  <c:v>50.260634753492269</c:v>
                </c:pt>
                <c:pt idx="4686">
                  <c:v>60.293122883303546</c:v>
                </c:pt>
                <c:pt idx="4687">
                  <c:v>48.195081068034014</c:v>
                </c:pt>
                <c:pt idx="4688">
                  <c:v>32.54914114325419</c:v>
                </c:pt>
                <c:pt idx="4689">
                  <c:v>59.475942927419695</c:v>
                </c:pt>
                <c:pt idx="4690">
                  <c:v>51.177196044216402</c:v>
                </c:pt>
                <c:pt idx="4691">
                  <c:v>41.723819403586418</c:v>
                </c:pt>
                <c:pt idx="4692">
                  <c:v>38.713329424516431</c:v>
                </c:pt>
                <c:pt idx="4693">
                  <c:v>42.883119304082953</c:v>
                </c:pt>
                <c:pt idx="4694">
                  <c:v>43.367220257846682</c:v>
                </c:pt>
                <c:pt idx="4695">
                  <c:v>27.886042264601315</c:v>
                </c:pt>
                <c:pt idx="4696">
                  <c:v>21.846065661660489</c:v>
                </c:pt>
                <c:pt idx="4697">
                  <c:v>18.099118362172909</c:v>
                </c:pt>
                <c:pt idx="4698">
                  <c:v>27.578709560702876</c:v>
                </c:pt>
                <c:pt idx="4699">
                  <c:v>24.673717585978288</c:v>
                </c:pt>
                <c:pt idx="4700">
                  <c:v>18.06229680332628</c:v>
                </c:pt>
                <c:pt idx="4701">
                  <c:v>17.236623439241885</c:v>
                </c:pt>
                <c:pt idx="4702">
                  <c:v>19.304321780421926</c:v>
                </c:pt>
                <c:pt idx="4703">
                  <c:v>27.869704075054869</c:v>
                </c:pt>
                <c:pt idx="4704">
                  <c:v>27.476782949706106</c:v>
                </c:pt>
                <c:pt idx="4705">
                  <c:v>43.772437443356665</c:v>
                </c:pt>
                <c:pt idx="4706">
                  <c:v>42.770842017921005</c:v>
                </c:pt>
                <c:pt idx="4707">
                  <c:v>25.328283124730834</c:v>
                </c:pt>
                <c:pt idx="4708">
                  <c:v>23.274245167927123</c:v>
                </c:pt>
                <c:pt idx="4709">
                  <c:v>27.772188096435627</c:v>
                </c:pt>
                <c:pt idx="4710">
                  <c:v>29.35003218874354</c:v>
                </c:pt>
                <c:pt idx="4711">
                  <c:v>27.880774045663969</c:v>
                </c:pt>
                <c:pt idx="4712">
                  <c:v>33.385517568764925</c:v>
                </c:pt>
                <c:pt idx="4713">
                  <c:v>35.970208529513073</c:v>
                </c:pt>
                <c:pt idx="4714">
                  <c:v>32.19325100230509</c:v>
                </c:pt>
                <c:pt idx="4715">
                  <c:v>20.468054028584262</c:v>
                </c:pt>
                <c:pt idx="4716">
                  <c:v>20.503772572188794</c:v>
                </c:pt>
                <c:pt idx="4717">
                  <c:v>20.031052573030927</c:v>
                </c:pt>
                <c:pt idx="4718">
                  <c:v>17.460101405220708</c:v>
                </c:pt>
                <c:pt idx="4719">
                  <c:v>17.435839657641999</c:v>
                </c:pt>
                <c:pt idx="4720">
                  <c:v>18.908697132140055</c:v>
                </c:pt>
                <c:pt idx="4721">
                  <c:v>15.459761473679222</c:v>
                </c:pt>
                <c:pt idx="4722">
                  <c:v>17.347231683916114</c:v>
                </c:pt>
                <c:pt idx="4723">
                  <c:v>16.761228171046621</c:v>
                </c:pt>
                <c:pt idx="4724">
                  <c:v>14.354054068614243</c:v>
                </c:pt>
                <c:pt idx="4725">
                  <c:v>18.58362593984009</c:v>
                </c:pt>
                <c:pt idx="4726">
                  <c:v>19.556575036780934</c:v>
                </c:pt>
                <c:pt idx="4727">
                  <c:v>24.400168450964053</c:v>
                </c:pt>
                <c:pt idx="4728">
                  <c:v>19.286195589564727</c:v>
                </c:pt>
                <c:pt idx="4729">
                  <c:v>23.941624105641093</c:v>
                </c:pt>
                <c:pt idx="4730">
                  <c:v>24.455577738466502</c:v>
                </c:pt>
                <c:pt idx="4731">
                  <c:v>23.940435120325308</c:v>
                </c:pt>
                <c:pt idx="4732">
                  <c:v>17.907000926578633</c:v>
                </c:pt>
                <c:pt idx="4733">
                  <c:v>13.776057187418949</c:v>
                </c:pt>
                <c:pt idx="4734">
                  <c:v>13.264390152369959</c:v>
                </c:pt>
                <c:pt idx="4735">
                  <c:v>16.912247752150805</c:v>
                </c:pt>
                <c:pt idx="4736">
                  <c:v>21.434823843906628</c:v>
                </c:pt>
                <c:pt idx="4737">
                  <c:v>16.848383469144945</c:v>
                </c:pt>
                <c:pt idx="4738">
                  <c:v>13.154850650480588</c:v>
                </c:pt>
                <c:pt idx="4739">
                  <c:v>12.752367105537612</c:v>
                </c:pt>
                <c:pt idx="4740">
                  <c:v>16.107085996935901</c:v>
                </c:pt>
                <c:pt idx="4741">
                  <c:v>15.905903870448039</c:v>
                </c:pt>
                <c:pt idx="4742">
                  <c:v>18.242719179448596</c:v>
                </c:pt>
                <c:pt idx="4743">
                  <c:v>19.187122455911087</c:v>
                </c:pt>
                <c:pt idx="4744">
                  <c:v>18.839280341850063</c:v>
                </c:pt>
                <c:pt idx="4745">
                  <c:v>16.881478359854405</c:v>
                </c:pt>
                <c:pt idx="4746">
                  <c:v>20.429502593918485</c:v>
                </c:pt>
                <c:pt idx="4747">
                  <c:v>19.117164907647783</c:v>
                </c:pt>
                <c:pt idx="4748">
                  <c:v>29.484707280139517</c:v>
                </c:pt>
                <c:pt idx="4749">
                  <c:v>27.553739947676149</c:v>
                </c:pt>
                <c:pt idx="4750">
                  <c:v>28.890154981212145</c:v>
                </c:pt>
                <c:pt idx="4751">
                  <c:v>31.583541491514346</c:v>
                </c:pt>
                <c:pt idx="4752">
                  <c:v>24.588334651564452</c:v>
                </c:pt>
                <c:pt idx="4753">
                  <c:v>22.381906406163665</c:v>
                </c:pt>
                <c:pt idx="4754">
                  <c:v>25.906379712252779</c:v>
                </c:pt>
                <c:pt idx="4755">
                  <c:v>21.766575098697238</c:v>
                </c:pt>
                <c:pt idx="4756">
                  <c:v>21.445341325859367</c:v>
                </c:pt>
                <c:pt idx="4757">
                  <c:v>20.327683433275823</c:v>
                </c:pt>
                <c:pt idx="4758">
                  <c:v>12.915953895216562</c:v>
                </c:pt>
                <c:pt idx="4759">
                  <c:v>14.081474477703019</c:v>
                </c:pt>
                <c:pt idx="4760">
                  <c:v>15.410940447916889</c:v>
                </c:pt>
                <c:pt idx="4761">
                  <c:v>15.543749223980505</c:v>
                </c:pt>
                <c:pt idx="4762">
                  <c:v>12.518104309679245</c:v>
                </c:pt>
                <c:pt idx="4763">
                  <c:v>14.213061923968592</c:v>
                </c:pt>
                <c:pt idx="4764">
                  <c:v>17.514529834503737</c:v>
                </c:pt>
                <c:pt idx="4765">
                  <c:v>14.122617999721836</c:v>
                </c:pt>
                <c:pt idx="4766">
                  <c:v>13.075571308443378</c:v>
                </c:pt>
                <c:pt idx="4767">
                  <c:v>12.837644466346465</c:v>
                </c:pt>
                <c:pt idx="4768">
                  <c:v>16.579638838138965</c:v>
                </c:pt>
                <c:pt idx="4769">
                  <c:v>19.494800673539856</c:v>
                </c:pt>
                <c:pt idx="4770">
                  <c:v>18.118086825830488</c:v>
                </c:pt>
                <c:pt idx="4771">
                  <c:v>24.340905568467733</c:v>
                </c:pt>
                <c:pt idx="4772">
                  <c:v>28.475989393224662</c:v>
                </c:pt>
                <c:pt idx="4773">
                  <c:v>18.43452074036788</c:v>
                </c:pt>
                <c:pt idx="4774">
                  <c:v>18.947119518196782</c:v>
                </c:pt>
                <c:pt idx="4775">
                  <c:v>21.749171092974812</c:v>
                </c:pt>
                <c:pt idx="4776">
                  <c:v>20.470312851702015</c:v>
                </c:pt>
                <c:pt idx="4777">
                  <c:v>14.89179127206376</c:v>
                </c:pt>
                <c:pt idx="4778">
                  <c:v>13.116877068713467</c:v>
                </c:pt>
                <c:pt idx="4779">
                  <c:v>10.836544908795977</c:v>
                </c:pt>
                <c:pt idx="4780">
                  <c:v>12.196043730698786</c:v>
                </c:pt>
                <c:pt idx="4781">
                  <c:v>15.722578271852893</c:v>
                </c:pt>
                <c:pt idx="4782">
                  <c:v>20.300890014084263</c:v>
                </c:pt>
                <c:pt idx="4783">
                  <c:v>18.154541146838575</c:v>
                </c:pt>
                <c:pt idx="4784">
                  <c:v>22.418388605700208</c:v>
                </c:pt>
                <c:pt idx="4785">
                  <c:v>19.541845679349599</c:v>
                </c:pt>
                <c:pt idx="4786">
                  <c:v>18.058752096329346</c:v>
                </c:pt>
                <c:pt idx="4787">
                  <c:v>15.772982598017528</c:v>
                </c:pt>
                <c:pt idx="4788">
                  <c:v>11.428552496209427</c:v>
                </c:pt>
                <c:pt idx="4789">
                  <c:v>13.125959154921425</c:v>
                </c:pt>
                <c:pt idx="4790">
                  <c:v>14.239813261336476</c:v>
                </c:pt>
                <c:pt idx="4791">
                  <c:v>13.879740732038238</c:v>
                </c:pt>
                <c:pt idx="4792">
                  <c:v>13.263862459346003</c:v>
                </c:pt>
                <c:pt idx="4793">
                  <c:v>13.995557914774203</c:v>
                </c:pt>
                <c:pt idx="4794">
                  <c:v>13.937572210130245</c:v>
                </c:pt>
                <c:pt idx="4795">
                  <c:v>18.536726831103195</c:v>
                </c:pt>
                <c:pt idx="4796">
                  <c:v>16.562456642353226</c:v>
                </c:pt>
                <c:pt idx="4797">
                  <c:v>16.576086227252926</c:v>
                </c:pt>
                <c:pt idx="4798">
                  <c:v>18.065209196291683</c:v>
                </c:pt>
                <c:pt idx="4799">
                  <c:v>22.157851302149677</c:v>
                </c:pt>
                <c:pt idx="4800">
                  <c:v>20.158126441063928</c:v>
                </c:pt>
                <c:pt idx="4801">
                  <c:v>15.901567376081758</c:v>
                </c:pt>
                <c:pt idx="4802">
                  <c:v>16.511551706094007</c:v>
                </c:pt>
                <c:pt idx="4803">
                  <c:v>19.838211911898767</c:v>
                </c:pt>
                <c:pt idx="4804">
                  <c:v>13.464819844513611</c:v>
                </c:pt>
                <c:pt idx="4805">
                  <c:v>14.033576752819688</c:v>
                </c:pt>
                <c:pt idx="4806">
                  <c:v>18.075593523647321</c:v>
                </c:pt>
                <c:pt idx="4807">
                  <c:v>17.360393072727327</c:v>
                </c:pt>
                <c:pt idx="4808">
                  <c:v>14.959698291064834</c:v>
                </c:pt>
                <c:pt idx="4809">
                  <c:v>11.948098618649924</c:v>
                </c:pt>
                <c:pt idx="4810">
                  <c:v>15.733284931592813</c:v>
                </c:pt>
                <c:pt idx="4811">
                  <c:v>14.914462725294896</c:v>
                </c:pt>
                <c:pt idx="4812">
                  <c:v>13.537394521114308</c:v>
                </c:pt>
                <c:pt idx="4813">
                  <c:v>18.714134692396854</c:v>
                </c:pt>
                <c:pt idx="4814">
                  <c:v>20.137124774466443</c:v>
                </c:pt>
                <c:pt idx="4815">
                  <c:v>15.149056866808468</c:v>
                </c:pt>
                <c:pt idx="4816">
                  <c:v>16.199185373694185</c:v>
                </c:pt>
                <c:pt idx="4817">
                  <c:v>15.928581927605032</c:v>
                </c:pt>
                <c:pt idx="4818">
                  <c:v>16.175624900924284</c:v>
                </c:pt>
                <c:pt idx="4819">
                  <c:v>28.050866921602086</c:v>
                </c:pt>
                <c:pt idx="4820">
                  <c:v>35.562555435104272</c:v>
                </c:pt>
                <c:pt idx="4821">
                  <c:v>30.135379191609033</c:v>
                </c:pt>
                <c:pt idx="4822">
                  <c:v>21.883955262278654</c:v>
                </c:pt>
                <c:pt idx="4823">
                  <c:v>52.901813105621571</c:v>
                </c:pt>
                <c:pt idx="4824">
                  <c:v>73.486587975780111</c:v>
                </c:pt>
                <c:pt idx="4825">
                  <c:v>56.414348252055269</c:v>
                </c:pt>
                <c:pt idx="4826">
                  <c:v>32.232723387805457</c:v>
                </c:pt>
                <c:pt idx="4827">
                  <c:v>26.505387962221452</c:v>
                </c:pt>
                <c:pt idx="4828">
                  <c:v>35.896633059069742</c:v>
                </c:pt>
                <c:pt idx="4829">
                  <c:v>40.504296422963193</c:v>
                </c:pt>
                <c:pt idx="4830">
                  <c:v>36.724184729321209</c:v>
                </c:pt>
                <c:pt idx="4831">
                  <c:v>30.990659708920408</c:v>
                </c:pt>
                <c:pt idx="4832">
                  <c:v>37.738103268427707</c:v>
                </c:pt>
                <c:pt idx="4833">
                  <c:v>67.617161897706325</c:v>
                </c:pt>
                <c:pt idx="4834">
                  <c:v>54.338054940776658</c:v>
                </c:pt>
                <c:pt idx="4835">
                  <c:v>48.220996010074899</c:v>
                </c:pt>
                <c:pt idx="4836">
                  <c:v>70.41389703615522</c:v>
                </c:pt>
                <c:pt idx="4837">
                  <c:v>56.843536858046022</c:v>
                </c:pt>
                <c:pt idx="4838">
                  <c:v>30.168080683155321</c:v>
                </c:pt>
                <c:pt idx="4839">
                  <c:v>25.724239850389971</c:v>
                </c:pt>
                <c:pt idx="4840">
                  <c:v>39.865318714610822</c:v>
                </c:pt>
                <c:pt idx="4841">
                  <c:v>34.250457527353596</c:v>
                </c:pt>
                <c:pt idx="4842">
                  <c:v>19.654924460019537</c:v>
                </c:pt>
                <c:pt idx="4843">
                  <c:v>22.152143826221142</c:v>
                </c:pt>
                <c:pt idx="4844">
                  <c:v>26.412270632624399</c:v>
                </c:pt>
                <c:pt idx="4845">
                  <c:v>25.900240041328189</c:v>
                </c:pt>
                <c:pt idx="4846">
                  <c:v>40.543853020304084</c:v>
                </c:pt>
                <c:pt idx="4847">
                  <c:v>38.447800567073557</c:v>
                </c:pt>
                <c:pt idx="4848">
                  <c:v>45.109988570063365</c:v>
                </c:pt>
                <c:pt idx="4849">
                  <c:v>48.642894748255763</c:v>
                </c:pt>
                <c:pt idx="4850">
                  <c:v>37.949321429797209</c:v>
                </c:pt>
                <c:pt idx="4851">
                  <c:v>40.334786520220902</c:v>
                </c:pt>
                <c:pt idx="4852">
                  <c:v>38.935179769238594</c:v>
                </c:pt>
                <c:pt idx="4853">
                  <c:v>25.796123325798376</c:v>
                </c:pt>
                <c:pt idx="4854">
                  <c:v>17.177163666847562</c:v>
                </c:pt>
                <c:pt idx="4855">
                  <c:v>16.949313069298096</c:v>
                </c:pt>
                <c:pt idx="4856">
                  <c:v>21.734461402039706</c:v>
                </c:pt>
                <c:pt idx="4857">
                  <c:v>30.812913927868919</c:v>
                </c:pt>
                <c:pt idx="4858">
                  <c:v>36.292815762980403</c:v>
                </c:pt>
                <c:pt idx="4859">
                  <c:v>24.226597786924124</c:v>
                </c:pt>
                <c:pt idx="4860">
                  <c:v>25.135616138724238</c:v>
                </c:pt>
                <c:pt idx="4861">
                  <c:v>54.493021818079718</c:v>
                </c:pt>
                <c:pt idx="4862">
                  <c:v>65.732191502258445</c:v>
                </c:pt>
                <c:pt idx="4863">
                  <c:v>67.349651771428583</c:v>
                </c:pt>
                <c:pt idx="4864">
                  <c:v>62.550997641412287</c:v>
                </c:pt>
                <c:pt idx="4865">
                  <c:v>50.892054487077964</c:v>
                </c:pt>
                <c:pt idx="4866">
                  <c:v>35.249109030488924</c:v>
                </c:pt>
                <c:pt idx="4867">
                  <c:v>30.057769989866742</c:v>
                </c:pt>
                <c:pt idx="4868">
                  <c:v>34.811740952875695</c:v>
                </c:pt>
                <c:pt idx="4869">
                  <c:v>50.463963656281848</c:v>
                </c:pt>
                <c:pt idx="4870">
                  <c:v>49.131277244625593</c:v>
                </c:pt>
                <c:pt idx="4871">
                  <c:v>57.617668802770638</c:v>
                </c:pt>
                <c:pt idx="4872">
                  <c:v>68.570359986168882</c:v>
                </c:pt>
                <c:pt idx="4873">
                  <c:v>66.041225817577839</c:v>
                </c:pt>
                <c:pt idx="4874">
                  <c:v>64.822809723213567</c:v>
                </c:pt>
                <c:pt idx="4875">
                  <c:v>60.684131987890957</c:v>
                </c:pt>
                <c:pt idx="4876">
                  <c:v>78.84514938620876</c:v>
                </c:pt>
                <c:pt idx="4877">
                  <c:v>54.984006805230379</c:v>
                </c:pt>
                <c:pt idx="4878">
                  <c:v>32.185439895304526</c:v>
                </c:pt>
                <c:pt idx="4879">
                  <c:v>29.674207365640349</c:v>
                </c:pt>
                <c:pt idx="4880">
                  <c:v>45.335420446399496</c:v>
                </c:pt>
                <c:pt idx="4881">
                  <c:v>39.567459873584845</c:v>
                </c:pt>
                <c:pt idx="4882">
                  <c:v>39.510403873108764</c:v>
                </c:pt>
                <c:pt idx="4883">
                  <c:v>32.023625982255453</c:v>
                </c:pt>
                <c:pt idx="4884">
                  <c:v>25.815892887260397</c:v>
                </c:pt>
                <c:pt idx="4885">
                  <c:v>25.880763542717734</c:v>
                </c:pt>
                <c:pt idx="4886">
                  <c:v>24.725603356026618</c:v>
                </c:pt>
                <c:pt idx="4887">
                  <c:v>18.778462613070335</c:v>
                </c:pt>
                <c:pt idx="4888">
                  <c:v>18.977633538998198</c:v>
                </c:pt>
                <c:pt idx="4889">
                  <c:v>18.424766087316183</c:v>
                </c:pt>
                <c:pt idx="4890">
                  <c:v>19.958637985182619</c:v>
                </c:pt>
                <c:pt idx="4891">
                  <c:v>26.186905484179881</c:v>
                </c:pt>
                <c:pt idx="4892">
                  <c:v>33.273247679064063</c:v>
                </c:pt>
                <c:pt idx="4893">
                  <c:v>36.860822943883974</c:v>
                </c:pt>
                <c:pt idx="4894">
                  <c:v>27.53985359690715</c:v>
                </c:pt>
                <c:pt idx="4895">
                  <c:v>16.302384034256136</c:v>
                </c:pt>
                <c:pt idx="4896">
                  <c:v>19.839989120567388</c:v>
                </c:pt>
                <c:pt idx="4897">
                  <c:v>20.904105726679482</c:v>
                </c:pt>
                <c:pt idx="4898">
                  <c:v>24.041419658419461</c:v>
                </c:pt>
                <c:pt idx="4899">
                  <c:v>28.677994429555994</c:v>
                </c:pt>
                <c:pt idx="4900">
                  <c:v>21.824445970170807</c:v>
                </c:pt>
                <c:pt idx="4901">
                  <c:v>20.266099242052547</c:v>
                </c:pt>
                <c:pt idx="4902">
                  <c:v>19.046479229078546</c:v>
                </c:pt>
                <c:pt idx="4903">
                  <c:v>16.176583165731081</c:v>
                </c:pt>
                <c:pt idx="4904">
                  <c:v>24.549412550103387</c:v>
                </c:pt>
                <c:pt idx="4905">
                  <c:v>25.946127148199341</c:v>
                </c:pt>
                <c:pt idx="4906">
                  <c:v>19.863078839754117</c:v>
                </c:pt>
                <c:pt idx="4907">
                  <c:v>16.7530148389183</c:v>
                </c:pt>
                <c:pt idx="4908">
                  <c:v>17.561800972268763</c:v>
                </c:pt>
                <c:pt idx="4909">
                  <c:v>18.929845088232252</c:v>
                </c:pt>
                <c:pt idx="4910">
                  <c:v>18.593520504456308</c:v>
                </c:pt>
                <c:pt idx="4911">
                  <c:v>15.860709020228722</c:v>
                </c:pt>
                <c:pt idx="4912">
                  <c:v>17.076873643775652</c:v>
                </c:pt>
                <c:pt idx="4913">
                  <c:v>18.250216921969429</c:v>
                </c:pt>
                <c:pt idx="4914">
                  <c:v>15.678845480806443</c:v>
                </c:pt>
                <c:pt idx="4915">
                  <c:v>16.938120730982558</c:v>
                </c:pt>
                <c:pt idx="4916">
                  <c:v>15.858689006515156</c:v>
                </c:pt>
                <c:pt idx="4917">
                  <c:v>17.644100226672791</c:v>
                </c:pt>
                <c:pt idx="4918">
                  <c:v>16.649928400859825</c:v>
                </c:pt>
                <c:pt idx="4919">
                  <c:v>16.606522784946172</c:v>
                </c:pt>
                <c:pt idx="4920">
                  <c:v>34.461817171034845</c:v>
                </c:pt>
                <c:pt idx="4921">
                  <c:v>29.420465902145679</c:v>
                </c:pt>
                <c:pt idx="4922">
                  <c:v>20.030056494658943</c:v>
                </c:pt>
                <c:pt idx="4923">
                  <c:v>26.004170516566251</c:v>
                </c:pt>
                <c:pt idx="4924">
                  <c:v>23.014825974787591</c:v>
                </c:pt>
                <c:pt idx="4925">
                  <c:v>22.017177261169852</c:v>
                </c:pt>
                <c:pt idx="4926">
                  <c:v>20.619349471205414</c:v>
                </c:pt>
                <c:pt idx="4927">
                  <c:v>14.524266227643215</c:v>
                </c:pt>
                <c:pt idx="4928">
                  <c:v>16.8215464719427</c:v>
                </c:pt>
                <c:pt idx="4929">
                  <c:v>14.365810845795121</c:v>
                </c:pt>
                <c:pt idx="4930">
                  <c:v>15.476350186903982</c:v>
                </c:pt>
                <c:pt idx="4931">
                  <c:v>20.645618379100952</c:v>
                </c:pt>
                <c:pt idx="4932">
                  <c:v>27.406963700397771</c:v>
                </c:pt>
                <c:pt idx="4933">
                  <c:v>27.655278412833354</c:v>
                </c:pt>
                <c:pt idx="4934">
                  <c:v>40.309227219657302</c:v>
                </c:pt>
                <c:pt idx="4935">
                  <c:v>30.830307355237096</c:v>
                </c:pt>
                <c:pt idx="4936">
                  <c:v>22.274649592131986</c:v>
                </c:pt>
                <c:pt idx="4937">
                  <c:v>30.322845636494556</c:v>
                </c:pt>
                <c:pt idx="4938">
                  <c:v>26.685566399887279</c:v>
                </c:pt>
                <c:pt idx="4939">
                  <c:v>18.782749519072198</c:v>
                </c:pt>
                <c:pt idx="4940">
                  <c:v>16.442305370270702</c:v>
                </c:pt>
                <c:pt idx="4941">
                  <c:v>17.762866620661576</c:v>
                </c:pt>
                <c:pt idx="4942">
                  <c:v>17.628680453747442</c:v>
                </c:pt>
                <c:pt idx="4943">
                  <c:v>17.391478344167261</c:v>
                </c:pt>
                <c:pt idx="4944">
                  <c:v>13.086711090239929</c:v>
                </c:pt>
                <c:pt idx="4945">
                  <c:v>14.107402921644791</c:v>
                </c:pt>
                <c:pt idx="4946">
                  <c:v>16.767108092170588</c:v>
                </c:pt>
                <c:pt idx="4947">
                  <c:v>13.426395011228372</c:v>
                </c:pt>
                <c:pt idx="4948">
                  <c:v>13.794249518499502</c:v>
                </c:pt>
                <c:pt idx="4949">
                  <c:v>13.026266004985779</c:v>
                </c:pt>
                <c:pt idx="4950">
                  <c:v>15.155859249617279</c:v>
                </c:pt>
                <c:pt idx="4951">
                  <c:v>16.321972754748657</c:v>
                </c:pt>
                <c:pt idx="4952">
                  <c:v>20.711998105692778</c:v>
                </c:pt>
                <c:pt idx="4953">
                  <c:v>20.422743516353542</c:v>
                </c:pt>
                <c:pt idx="4954">
                  <c:v>15.096347550974084</c:v>
                </c:pt>
                <c:pt idx="4955">
                  <c:v>16.994070143053509</c:v>
                </c:pt>
                <c:pt idx="4956">
                  <c:v>19.050584188794637</c:v>
                </c:pt>
                <c:pt idx="4957">
                  <c:v>17.542438784423396</c:v>
                </c:pt>
                <c:pt idx="4958">
                  <c:v>19.963442577838642</c:v>
                </c:pt>
                <c:pt idx="4959">
                  <c:v>15.914754593525785</c:v>
                </c:pt>
                <c:pt idx="4960">
                  <c:v>17.397528688369725</c:v>
                </c:pt>
                <c:pt idx="4961">
                  <c:v>27.507579815182208</c:v>
                </c:pt>
                <c:pt idx="4962">
                  <c:v>28.97042110012648</c:v>
                </c:pt>
                <c:pt idx="4963">
                  <c:v>21.279318384056467</c:v>
                </c:pt>
                <c:pt idx="4964">
                  <c:v>23.47168429236995</c:v>
                </c:pt>
                <c:pt idx="4965">
                  <c:v>41.807590366273239</c:v>
                </c:pt>
                <c:pt idx="4966">
                  <c:v>31.703807689053477</c:v>
                </c:pt>
                <c:pt idx="4967">
                  <c:v>28.499253274538617</c:v>
                </c:pt>
                <c:pt idx="4968">
                  <c:v>43.67085363733591</c:v>
                </c:pt>
                <c:pt idx="4969">
                  <c:v>46.652789252382838</c:v>
                </c:pt>
                <c:pt idx="4970">
                  <c:v>27.91724567384361</c:v>
                </c:pt>
                <c:pt idx="4971">
                  <c:v>28.172028062029163</c:v>
                </c:pt>
                <c:pt idx="4972">
                  <c:v>29.288548450632689</c:v>
                </c:pt>
                <c:pt idx="4973">
                  <c:v>26.256072761765267</c:v>
                </c:pt>
                <c:pt idx="4974">
                  <c:v>23.821129538697637</c:v>
                </c:pt>
                <c:pt idx="4975">
                  <c:v>17.002817853624752</c:v>
                </c:pt>
                <c:pt idx="4976">
                  <c:v>14.873436756591722</c:v>
                </c:pt>
                <c:pt idx="4977">
                  <c:v>24.459523852783882</c:v>
                </c:pt>
                <c:pt idx="4978">
                  <c:v>24.785856021727497</c:v>
                </c:pt>
                <c:pt idx="4979">
                  <c:v>28.396769600655517</c:v>
                </c:pt>
                <c:pt idx="4980">
                  <c:v>30.958939972982925</c:v>
                </c:pt>
                <c:pt idx="4981">
                  <c:v>22.596505203411745</c:v>
                </c:pt>
                <c:pt idx="4982">
                  <c:v>20.984140494288361</c:v>
                </c:pt>
                <c:pt idx="4983">
                  <c:v>25.26795277911927</c:v>
                </c:pt>
                <c:pt idx="4984">
                  <c:v>28.126138251881159</c:v>
                </c:pt>
                <c:pt idx="4985">
                  <c:v>29.545429074023129</c:v>
                </c:pt>
                <c:pt idx="4986">
                  <c:v>23.449826670457607</c:v>
                </c:pt>
                <c:pt idx="4987">
                  <c:v>23.517199410661469</c:v>
                </c:pt>
                <c:pt idx="4988">
                  <c:v>21.006184189716187</c:v>
                </c:pt>
                <c:pt idx="4989">
                  <c:v>24.842603317722741</c:v>
                </c:pt>
                <c:pt idx="4990">
                  <c:v>22.180008680499199</c:v>
                </c:pt>
                <c:pt idx="4991">
                  <c:v>14.426933079903689</c:v>
                </c:pt>
                <c:pt idx="4992">
                  <c:v>15.064571307548491</c:v>
                </c:pt>
                <c:pt idx="4993">
                  <c:v>13.531760754375444</c:v>
                </c:pt>
                <c:pt idx="4994">
                  <c:v>15.271694503201012</c:v>
                </c:pt>
                <c:pt idx="4995">
                  <c:v>20.823952732193241</c:v>
                </c:pt>
                <c:pt idx="4996">
                  <c:v>22.79614414776367</c:v>
                </c:pt>
                <c:pt idx="4997">
                  <c:v>20.439678129353283</c:v>
                </c:pt>
                <c:pt idx="4998">
                  <c:v>15.548091926270168</c:v>
                </c:pt>
                <c:pt idx="4999">
                  <c:v>22.89434914762239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7000592"/>
        <c:axId val="666999808"/>
      </c:scatterChart>
      <c:valAx>
        <c:axId val="667000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6999808"/>
        <c:crosses val="autoZero"/>
        <c:crossBetween val="midCat"/>
      </c:valAx>
      <c:valAx>
        <c:axId val="666999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70005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 out-of-sampl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ummary_FACARR!$L$1</c:f>
              <c:strCache>
                <c:ptCount val="1"/>
                <c:pt idx="0">
                  <c:v>R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ummary_FACARR!$K$5001:$K$5035</c:f>
              <c:numCache>
                <c:formatCode>General</c:formatCode>
                <c:ptCount val="35"/>
                <c:pt idx="0">
                  <c:v>5000</c:v>
                </c:pt>
                <c:pt idx="1">
                  <c:v>5001</c:v>
                </c:pt>
                <c:pt idx="2">
                  <c:v>5002</c:v>
                </c:pt>
                <c:pt idx="3">
                  <c:v>5003</c:v>
                </c:pt>
                <c:pt idx="4">
                  <c:v>5004</c:v>
                </c:pt>
                <c:pt idx="5">
                  <c:v>5005</c:v>
                </c:pt>
                <c:pt idx="6">
                  <c:v>5006</c:v>
                </c:pt>
                <c:pt idx="7">
                  <c:v>5007</c:v>
                </c:pt>
                <c:pt idx="8">
                  <c:v>5008</c:v>
                </c:pt>
                <c:pt idx="9">
                  <c:v>5009</c:v>
                </c:pt>
                <c:pt idx="10">
                  <c:v>5010</c:v>
                </c:pt>
                <c:pt idx="11">
                  <c:v>5011</c:v>
                </c:pt>
                <c:pt idx="12">
                  <c:v>5012</c:v>
                </c:pt>
                <c:pt idx="13">
                  <c:v>5013</c:v>
                </c:pt>
                <c:pt idx="14">
                  <c:v>5014</c:v>
                </c:pt>
                <c:pt idx="15">
                  <c:v>5015</c:v>
                </c:pt>
                <c:pt idx="16">
                  <c:v>5016</c:v>
                </c:pt>
                <c:pt idx="17">
                  <c:v>5017</c:v>
                </c:pt>
                <c:pt idx="18">
                  <c:v>5018</c:v>
                </c:pt>
                <c:pt idx="19">
                  <c:v>5019</c:v>
                </c:pt>
                <c:pt idx="20">
                  <c:v>5020</c:v>
                </c:pt>
                <c:pt idx="21">
                  <c:v>5021</c:v>
                </c:pt>
                <c:pt idx="22">
                  <c:v>5022</c:v>
                </c:pt>
                <c:pt idx="23">
                  <c:v>5023</c:v>
                </c:pt>
                <c:pt idx="24">
                  <c:v>5024</c:v>
                </c:pt>
                <c:pt idx="25">
                  <c:v>5025</c:v>
                </c:pt>
                <c:pt idx="26">
                  <c:v>5026</c:v>
                </c:pt>
                <c:pt idx="27">
                  <c:v>5027</c:v>
                </c:pt>
                <c:pt idx="28">
                  <c:v>5028</c:v>
                </c:pt>
                <c:pt idx="29">
                  <c:v>5029</c:v>
                </c:pt>
                <c:pt idx="30">
                  <c:v>5030</c:v>
                </c:pt>
                <c:pt idx="31">
                  <c:v>5031</c:v>
                </c:pt>
                <c:pt idx="32">
                  <c:v>5032</c:v>
                </c:pt>
                <c:pt idx="33">
                  <c:v>5033</c:v>
                </c:pt>
                <c:pt idx="34">
                  <c:v>5034</c:v>
                </c:pt>
              </c:numCache>
            </c:numRef>
          </c:xVal>
          <c:yVal>
            <c:numRef>
              <c:f>Summary_FACARR!$L$5001:$L$5035</c:f>
              <c:numCache>
                <c:formatCode>General</c:formatCode>
                <c:ptCount val="35"/>
                <c:pt idx="0">
                  <c:v>17.279785000000174</c:v>
                </c:pt>
                <c:pt idx="1">
                  <c:v>10.869873000000098</c:v>
                </c:pt>
                <c:pt idx="2">
                  <c:v>30.510009999999966</c:v>
                </c:pt>
                <c:pt idx="3">
                  <c:v>19.600097999999889</c:v>
                </c:pt>
                <c:pt idx="4">
                  <c:v>10.729980999999952</c:v>
                </c:pt>
                <c:pt idx="5">
                  <c:v>14.929931000000124</c:v>
                </c:pt>
                <c:pt idx="6">
                  <c:v>25.709961000000021</c:v>
                </c:pt>
                <c:pt idx="7">
                  <c:v>17.290038999999979</c:v>
                </c:pt>
                <c:pt idx="8">
                  <c:v>17.880126999999902</c:v>
                </c:pt>
                <c:pt idx="9">
                  <c:v>26.060058000000026</c:v>
                </c:pt>
                <c:pt idx="10">
                  <c:v>10.669922000000042</c:v>
                </c:pt>
                <c:pt idx="11">
                  <c:v>18.459961000000021</c:v>
                </c:pt>
                <c:pt idx="12">
                  <c:v>18.359863000000132</c:v>
                </c:pt>
                <c:pt idx="13">
                  <c:v>13.530029000000013</c:v>
                </c:pt>
                <c:pt idx="14">
                  <c:v>12.049805000000106</c:v>
                </c:pt>
                <c:pt idx="15">
                  <c:v>9.0300290000000132</c:v>
                </c:pt>
                <c:pt idx="16">
                  <c:v>13.87011799999982</c:v>
                </c:pt>
                <c:pt idx="17">
                  <c:v>21.010009999999966</c:v>
                </c:pt>
                <c:pt idx="18">
                  <c:v>25.18994100000009</c:v>
                </c:pt>
                <c:pt idx="19">
                  <c:v>30.15991299999996</c:v>
                </c:pt>
                <c:pt idx="20">
                  <c:v>14.06005899999991</c:v>
                </c:pt>
                <c:pt idx="21">
                  <c:v>17.339843000000201</c:v>
                </c:pt>
                <c:pt idx="22">
                  <c:v>22.770019999999931</c:v>
                </c:pt>
                <c:pt idx="23">
                  <c:v>19.070068999999876</c:v>
                </c:pt>
                <c:pt idx="24">
                  <c:v>15.389892000000145</c:v>
                </c:pt>
                <c:pt idx="25">
                  <c:v>11.310058000000026</c:v>
                </c:pt>
                <c:pt idx="26">
                  <c:v>16.25</c:v>
                </c:pt>
                <c:pt idx="27">
                  <c:v>59.319824000000153</c:v>
                </c:pt>
                <c:pt idx="28">
                  <c:v>68.360107999999855</c:v>
                </c:pt>
                <c:pt idx="29">
                  <c:v>31.389893000000029</c:v>
                </c:pt>
                <c:pt idx="30">
                  <c:v>75.949951000000056</c:v>
                </c:pt>
                <c:pt idx="31">
                  <c:v>36.979980000000069</c:v>
                </c:pt>
                <c:pt idx="32">
                  <c:v>66.459961000000021</c:v>
                </c:pt>
                <c:pt idx="33">
                  <c:v>44.25</c:v>
                </c:pt>
                <c:pt idx="34">
                  <c:v>35.600097999999889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ummary_FACARR!$M$1</c:f>
              <c:strCache>
                <c:ptCount val="1"/>
                <c:pt idx="0">
                  <c:v>R_Forcast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ummary_FACARR!$K$5001:$K$5035</c:f>
              <c:numCache>
                <c:formatCode>General</c:formatCode>
                <c:ptCount val="35"/>
                <c:pt idx="0">
                  <c:v>5000</c:v>
                </c:pt>
                <c:pt idx="1">
                  <c:v>5001</c:v>
                </c:pt>
                <c:pt idx="2">
                  <c:v>5002</c:v>
                </c:pt>
                <c:pt idx="3">
                  <c:v>5003</c:v>
                </c:pt>
                <c:pt idx="4">
                  <c:v>5004</c:v>
                </c:pt>
                <c:pt idx="5">
                  <c:v>5005</c:v>
                </c:pt>
                <c:pt idx="6">
                  <c:v>5006</c:v>
                </c:pt>
                <c:pt idx="7">
                  <c:v>5007</c:v>
                </c:pt>
                <c:pt idx="8">
                  <c:v>5008</c:v>
                </c:pt>
                <c:pt idx="9">
                  <c:v>5009</c:v>
                </c:pt>
                <c:pt idx="10">
                  <c:v>5010</c:v>
                </c:pt>
                <c:pt idx="11">
                  <c:v>5011</c:v>
                </c:pt>
                <c:pt idx="12">
                  <c:v>5012</c:v>
                </c:pt>
                <c:pt idx="13">
                  <c:v>5013</c:v>
                </c:pt>
                <c:pt idx="14">
                  <c:v>5014</c:v>
                </c:pt>
                <c:pt idx="15">
                  <c:v>5015</c:v>
                </c:pt>
                <c:pt idx="16">
                  <c:v>5016</c:v>
                </c:pt>
                <c:pt idx="17">
                  <c:v>5017</c:v>
                </c:pt>
                <c:pt idx="18">
                  <c:v>5018</c:v>
                </c:pt>
                <c:pt idx="19">
                  <c:v>5019</c:v>
                </c:pt>
                <c:pt idx="20">
                  <c:v>5020</c:v>
                </c:pt>
                <c:pt idx="21">
                  <c:v>5021</c:v>
                </c:pt>
                <c:pt idx="22">
                  <c:v>5022</c:v>
                </c:pt>
                <c:pt idx="23">
                  <c:v>5023</c:v>
                </c:pt>
                <c:pt idx="24">
                  <c:v>5024</c:v>
                </c:pt>
                <c:pt idx="25">
                  <c:v>5025</c:v>
                </c:pt>
                <c:pt idx="26">
                  <c:v>5026</c:v>
                </c:pt>
                <c:pt idx="27">
                  <c:v>5027</c:v>
                </c:pt>
                <c:pt idx="28">
                  <c:v>5028</c:v>
                </c:pt>
                <c:pt idx="29">
                  <c:v>5029</c:v>
                </c:pt>
                <c:pt idx="30">
                  <c:v>5030</c:v>
                </c:pt>
                <c:pt idx="31">
                  <c:v>5031</c:v>
                </c:pt>
                <c:pt idx="32">
                  <c:v>5032</c:v>
                </c:pt>
                <c:pt idx="33">
                  <c:v>5033</c:v>
                </c:pt>
                <c:pt idx="34">
                  <c:v>5034</c:v>
                </c:pt>
              </c:numCache>
            </c:numRef>
          </c:xVal>
          <c:yVal>
            <c:numRef>
              <c:f>Summary_FACARR!$M$5001:$M$5035</c:f>
              <c:numCache>
                <c:formatCode>General</c:formatCode>
                <c:ptCount val="35"/>
                <c:pt idx="0">
                  <c:v>22.894349147622396</c:v>
                </c:pt>
                <c:pt idx="1">
                  <c:v>24.282536150586402</c:v>
                </c:pt>
                <c:pt idx="2">
                  <c:v>15.28422938372546</c:v>
                </c:pt>
                <c:pt idx="3">
                  <c:v>13.433930535380274</c:v>
                </c:pt>
                <c:pt idx="4">
                  <c:v>20.783055318022299</c:v>
                </c:pt>
                <c:pt idx="5">
                  <c:v>20.789508548174993</c:v>
                </c:pt>
                <c:pt idx="6">
                  <c:v>15.909654815427583</c:v>
                </c:pt>
                <c:pt idx="7">
                  <c:v>21.135382392482814</c:v>
                </c:pt>
                <c:pt idx="8">
                  <c:v>19.351346120698047</c:v>
                </c:pt>
                <c:pt idx="9">
                  <c:v>14.238142160046646</c:v>
                </c:pt>
                <c:pt idx="10">
                  <c:v>17.114176651776248</c:v>
                </c:pt>
                <c:pt idx="11">
                  <c:v>17.240552041965483</c:v>
                </c:pt>
                <c:pt idx="12">
                  <c:v>13.543151467302893</c:v>
                </c:pt>
                <c:pt idx="13">
                  <c:v>13.490327255064829</c:v>
                </c:pt>
                <c:pt idx="14">
                  <c:v>14.345022760855322</c:v>
                </c:pt>
                <c:pt idx="15">
                  <c:v>19.862548029785255</c:v>
                </c:pt>
                <c:pt idx="16">
                  <c:v>20.60284815896685</c:v>
                </c:pt>
                <c:pt idx="17">
                  <c:v>27.340071653460932</c:v>
                </c:pt>
                <c:pt idx="18">
                  <c:v>21.136577197176791</c:v>
                </c:pt>
                <c:pt idx="19">
                  <c:v>15.791717030926616</c:v>
                </c:pt>
                <c:pt idx="20">
                  <c:v>17.419202966104674</c:v>
                </c:pt>
                <c:pt idx="21">
                  <c:v>21.697233999006073</c:v>
                </c:pt>
                <c:pt idx="22">
                  <c:v>16.392902616541562</c:v>
                </c:pt>
                <c:pt idx="23">
                  <c:v>15.395693893450069</c:v>
                </c:pt>
                <c:pt idx="24">
                  <c:v>14.879058085200754</c:v>
                </c:pt>
                <c:pt idx="25">
                  <c:v>37.671411944315167</c:v>
                </c:pt>
                <c:pt idx="26">
                  <c:v>51.75883946525957</c:v>
                </c:pt>
                <c:pt idx="27">
                  <c:v>43.718705734858943</c:v>
                </c:pt>
                <c:pt idx="28">
                  <c:v>51.469316158941751</c:v>
                </c:pt>
                <c:pt idx="29">
                  <c:v>45.924378649009782</c:v>
                </c:pt>
                <c:pt idx="30">
                  <c:v>41.587915447460276</c:v>
                </c:pt>
                <c:pt idx="31">
                  <c:v>40.42254729926696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7000984"/>
        <c:axId val="667001376"/>
      </c:scatterChart>
      <c:valAx>
        <c:axId val="6670009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7001376"/>
        <c:crosses val="autoZero"/>
        <c:crossBetween val="midCat"/>
      </c:valAx>
      <c:valAx>
        <c:axId val="667001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70009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WNR in-sampl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ummary_ACARR!$I$1</c:f>
              <c:strCache>
                <c:ptCount val="1"/>
                <c:pt idx="0">
                  <c:v>DWNR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ummary_ACARR!$H$2:$H$500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Summary_ACARR!$I$2:$I$5001</c:f>
              <c:numCache>
                <c:formatCode>General</c:formatCode>
                <c:ptCount val="5000"/>
                <c:pt idx="0">
                  <c:v>4.3000489999999445</c:v>
                </c:pt>
                <c:pt idx="1">
                  <c:v>30.070068999999876</c:v>
                </c:pt>
                <c:pt idx="2">
                  <c:v>0</c:v>
                </c:pt>
                <c:pt idx="3">
                  <c:v>3.8699950000000172</c:v>
                </c:pt>
                <c:pt idx="4">
                  <c:v>0</c:v>
                </c:pt>
                <c:pt idx="5">
                  <c:v>7.1700439999999617</c:v>
                </c:pt>
                <c:pt idx="6">
                  <c:v>2.0100099999999657</c:v>
                </c:pt>
                <c:pt idx="7">
                  <c:v>12.030029000000013</c:v>
                </c:pt>
                <c:pt idx="8">
                  <c:v>17.489990000000034</c:v>
                </c:pt>
                <c:pt idx="9">
                  <c:v>0</c:v>
                </c:pt>
                <c:pt idx="10">
                  <c:v>0</c:v>
                </c:pt>
                <c:pt idx="11">
                  <c:v>6.589966000000004</c:v>
                </c:pt>
                <c:pt idx="12">
                  <c:v>4.3000489999999445</c:v>
                </c:pt>
                <c:pt idx="13">
                  <c:v>20.260009999999966</c:v>
                </c:pt>
                <c:pt idx="14">
                  <c:v>14.660033999999996</c:v>
                </c:pt>
                <c:pt idx="15">
                  <c:v>25.469970999999987</c:v>
                </c:pt>
                <c:pt idx="16">
                  <c:v>17.06005899999991</c:v>
                </c:pt>
                <c:pt idx="17">
                  <c:v>2.0019000000047527E-2</c:v>
                </c:pt>
                <c:pt idx="18">
                  <c:v>26.18994100000009</c:v>
                </c:pt>
                <c:pt idx="19">
                  <c:v>0</c:v>
                </c:pt>
                <c:pt idx="20">
                  <c:v>7.6500240000000304</c:v>
                </c:pt>
                <c:pt idx="21">
                  <c:v>13.089966000000004</c:v>
                </c:pt>
                <c:pt idx="22">
                  <c:v>10.239990000000034</c:v>
                </c:pt>
                <c:pt idx="23">
                  <c:v>1.4600829999999405</c:v>
                </c:pt>
                <c:pt idx="24">
                  <c:v>9.9600829999999405</c:v>
                </c:pt>
                <c:pt idx="25">
                  <c:v>13.520019999999931</c:v>
                </c:pt>
                <c:pt idx="26">
                  <c:v>18.320067999999992</c:v>
                </c:pt>
                <c:pt idx="27">
                  <c:v>18</c:v>
                </c:pt>
                <c:pt idx="28">
                  <c:v>0</c:v>
                </c:pt>
                <c:pt idx="29">
                  <c:v>4.8100589999999102</c:v>
                </c:pt>
                <c:pt idx="30">
                  <c:v>33.550048999999944</c:v>
                </c:pt>
                <c:pt idx="31">
                  <c:v>9.7698970000001282</c:v>
                </c:pt>
                <c:pt idx="32">
                  <c:v>33.209961000000021</c:v>
                </c:pt>
                <c:pt idx="33">
                  <c:v>16.570067999999992</c:v>
                </c:pt>
                <c:pt idx="34">
                  <c:v>0</c:v>
                </c:pt>
                <c:pt idx="35">
                  <c:v>27.050048999999944</c:v>
                </c:pt>
                <c:pt idx="36">
                  <c:v>14.039917000000059</c:v>
                </c:pt>
                <c:pt idx="37">
                  <c:v>0</c:v>
                </c:pt>
                <c:pt idx="38">
                  <c:v>16.929932000000008</c:v>
                </c:pt>
                <c:pt idx="39">
                  <c:v>0</c:v>
                </c:pt>
                <c:pt idx="40">
                  <c:v>18.16003499999988</c:v>
                </c:pt>
                <c:pt idx="41">
                  <c:v>0</c:v>
                </c:pt>
                <c:pt idx="42">
                  <c:v>11.270019000000048</c:v>
                </c:pt>
                <c:pt idx="43">
                  <c:v>5.7600099999999657</c:v>
                </c:pt>
                <c:pt idx="44">
                  <c:v>3.0600589999999102</c:v>
                </c:pt>
                <c:pt idx="45">
                  <c:v>23.409912000000077</c:v>
                </c:pt>
                <c:pt idx="46">
                  <c:v>30.239990000000034</c:v>
                </c:pt>
                <c:pt idx="47">
                  <c:v>17.930053999999927</c:v>
                </c:pt>
                <c:pt idx="48">
                  <c:v>38.030029000000013</c:v>
                </c:pt>
                <c:pt idx="49">
                  <c:v>13.710082999999941</c:v>
                </c:pt>
                <c:pt idx="50">
                  <c:v>0</c:v>
                </c:pt>
                <c:pt idx="51">
                  <c:v>0</c:v>
                </c:pt>
                <c:pt idx="52">
                  <c:v>23.820068999999876</c:v>
                </c:pt>
                <c:pt idx="53">
                  <c:v>0</c:v>
                </c:pt>
                <c:pt idx="54">
                  <c:v>15.580077999999958</c:v>
                </c:pt>
                <c:pt idx="55">
                  <c:v>11.770019999999931</c:v>
                </c:pt>
                <c:pt idx="56">
                  <c:v>1.4300539999999273</c:v>
                </c:pt>
                <c:pt idx="57">
                  <c:v>0</c:v>
                </c:pt>
                <c:pt idx="58">
                  <c:v>0</c:v>
                </c:pt>
                <c:pt idx="59">
                  <c:v>8.8800049999999828</c:v>
                </c:pt>
                <c:pt idx="60">
                  <c:v>7.7099610000000212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4.3599850000000515</c:v>
                </c:pt>
                <c:pt idx="65">
                  <c:v>15.56005899999991</c:v>
                </c:pt>
                <c:pt idx="66">
                  <c:v>5.3000489999999445</c:v>
                </c:pt>
                <c:pt idx="67">
                  <c:v>1.2700199999999313</c:v>
                </c:pt>
                <c:pt idx="68">
                  <c:v>12.919922000000042</c:v>
                </c:pt>
                <c:pt idx="69">
                  <c:v>3.780029999999897</c:v>
                </c:pt>
                <c:pt idx="70">
                  <c:v>0</c:v>
                </c:pt>
                <c:pt idx="71">
                  <c:v>9.3800049999999828</c:v>
                </c:pt>
                <c:pt idx="72">
                  <c:v>0</c:v>
                </c:pt>
                <c:pt idx="73">
                  <c:v>7.399902000000111</c:v>
                </c:pt>
                <c:pt idx="74">
                  <c:v>9.5999759999999696</c:v>
                </c:pt>
                <c:pt idx="75">
                  <c:v>18.739990000000034</c:v>
                </c:pt>
                <c:pt idx="76">
                  <c:v>5.4699709999999868</c:v>
                </c:pt>
                <c:pt idx="77">
                  <c:v>0.93994100000008984</c:v>
                </c:pt>
                <c:pt idx="78">
                  <c:v>12.469970999999987</c:v>
                </c:pt>
                <c:pt idx="79">
                  <c:v>20.880004999999983</c:v>
                </c:pt>
                <c:pt idx="80">
                  <c:v>1.5300290000000132</c:v>
                </c:pt>
                <c:pt idx="81">
                  <c:v>0</c:v>
                </c:pt>
                <c:pt idx="82">
                  <c:v>0</c:v>
                </c:pt>
                <c:pt idx="83">
                  <c:v>15.050048999999944</c:v>
                </c:pt>
                <c:pt idx="84">
                  <c:v>14.159912000000077</c:v>
                </c:pt>
                <c:pt idx="85">
                  <c:v>5.2900389999999788</c:v>
                </c:pt>
                <c:pt idx="86">
                  <c:v>12.410033999999996</c:v>
                </c:pt>
                <c:pt idx="87">
                  <c:v>2.4599610000000212</c:v>
                </c:pt>
                <c:pt idx="88">
                  <c:v>6.9400630000000092</c:v>
                </c:pt>
                <c:pt idx="89">
                  <c:v>13.630004999999983</c:v>
                </c:pt>
                <c:pt idx="90">
                  <c:v>6.9700929999999062</c:v>
                </c:pt>
                <c:pt idx="91">
                  <c:v>4.969970000000103</c:v>
                </c:pt>
                <c:pt idx="92">
                  <c:v>0</c:v>
                </c:pt>
                <c:pt idx="93">
                  <c:v>9.9300530000000435</c:v>
                </c:pt>
                <c:pt idx="94">
                  <c:v>3.2899170000000595</c:v>
                </c:pt>
                <c:pt idx="95">
                  <c:v>4.3000489999999445</c:v>
                </c:pt>
                <c:pt idx="96">
                  <c:v>0</c:v>
                </c:pt>
                <c:pt idx="97">
                  <c:v>7.5100099999999657</c:v>
                </c:pt>
                <c:pt idx="98">
                  <c:v>4.3099369999999908</c:v>
                </c:pt>
                <c:pt idx="99">
                  <c:v>0</c:v>
                </c:pt>
                <c:pt idx="100">
                  <c:v>0.85998500000005151</c:v>
                </c:pt>
                <c:pt idx="101">
                  <c:v>6.280029999999897</c:v>
                </c:pt>
                <c:pt idx="102">
                  <c:v>30.890014999999948</c:v>
                </c:pt>
                <c:pt idx="103">
                  <c:v>57.789917000000059</c:v>
                </c:pt>
                <c:pt idx="104">
                  <c:v>21.739990000000034</c:v>
                </c:pt>
                <c:pt idx="105">
                  <c:v>10.010009000000082</c:v>
                </c:pt>
                <c:pt idx="106">
                  <c:v>2.7199709999999868</c:v>
                </c:pt>
                <c:pt idx="107">
                  <c:v>0</c:v>
                </c:pt>
                <c:pt idx="108">
                  <c:v>23.179932000000008</c:v>
                </c:pt>
                <c:pt idx="109">
                  <c:v>11.480102999999872</c:v>
                </c:pt>
                <c:pt idx="110">
                  <c:v>0</c:v>
                </c:pt>
                <c:pt idx="111">
                  <c:v>0</c:v>
                </c:pt>
                <c:pt idx="112">
                  <c:v>13.849975000000086</c:v>
                </c:pt>
                <c:pt idx="113">
                  <c:v>6.4599610000000212</c:v>
                </c:pt>
                <c:pt idx="114">
                  <c:v>17.359985000000052</c:v>
                </c:pt>
                <c:pt idx="115">
                  <c:v>5.969970000000103</c:v>
                </c:pt>
                <c:pt idx="116">
                  <c:v>45.93994100000009</c:v>
                </c:pt>
                <c:pt idx="117">
                  <c:v>13.040038999999979</c:v>
                </c:pt>
                <c:pt idx="118">
                  <c:v>9.8699950000000172</c:v>
                </c:pt>
                <c:pt idx="119">
                  <c:v>33.09997599999997</c:v>
                </c:pt>
                <c:pt idx="120">
                  <c:v>42.360107999999855</c:v>
                </c:pt>
                <c:pt idx="121">
                  <c:v>10.020019000000048</c:v>
                </c:pt>
                <c:pt idx="122">
                  <c:v>9.6699220000000423</c:v>
                </c:pt>
                <c:pt idx="123">
                  <c:v>5.7900389999999788</c:v>
                </c:pt>
                <c:pt idx="124">
                  <c:v>10.599975000000086</c:v>
                </c:pt>
                <c:pt idx="125">
                  <c:v>4.339966000000004</c:v>
                </c:pt>
                <c:pt idx="126">
                  <c:v>11.040038999999979</c:v>
                </c:pt>
                <c:pt idx="127">
                  <c:v>0</c:v>
                </c:pt>
                <c:pt idx="128">
                  <c:v>30.069946999999956</c:v>
                </c:pt>
                <c:pt idx="129">
                  <c:v>5.2698970000001282</c:v>
                </c:pt>
                <c:pt idx="130">
                  <c:v>37.93994100000009</c:v>
                </c:pt>
                <c:pt idx="131">
                  <c:v>6.589966000000004</c:v>
                </c:pt>
                <c:pt idx="132">
                  <c:v>13.68994100000009</c:v>
                </c:pt>
                <c:pt idx="133">
                  <c:v>16.470092999999906</c:v>
                </c:pt>
                <c:pt idx="134">
                  <c:v>7.600097999999889</c:v>
                </c:pt>
                <c:pt idx="135">
                  <c:v>42.940063999999893</c:v>
                </c:pt>
                <c:pt idx="136">
                  <c:v>14.209961000000021</c:v>
                </c:pt>
                <c:pt idx="137">
                  <c:v>9.7301029999998718</c:v>
                </c:pt>
                <c:pt idx="138">
                  <c:v>30.809936000000107</c:v>
                </c:pt>
                <c:pt idx="139">
                  <c:v>24.280029999999897</c:v>
                </c:pt>
                <c:pt idx="140">
                  <c:v>8.2900389999999788</c:v>
                </c:pt>
                <c:pt idx="141">
                  <c:v>0</c:v>
                </c:pt>
                <c:pt idx="142">
                  <c:v>0</c:v>
                </c:pt>
                <c:pt idx="143">
                  <c:v>8.8399650000001202</c:v>
                </c:pt>
                <c:pt idx="144">
                  <c:v>0</c:v>
                </c:pt>
                <c:pt idx="145">
                  <c:v>24.420043999999962</c:v>
                </c:pt>
                <c:pt idx="146">
                  <c:v>41.290038999999979</c:v>
                </c:pt>
                <c:pt idx="147">
                  <c:v>9</c:v>
                </c:pt>
                <c:pt idx="148">
                  <c:v>8.8199460000000727</c:v>
                </c:pt>
                <c:pt idx="149">
                  <c:v>9.6199950000000172</c:v>
                </c:pt>
                <c:pt idx="150">
                  <c:v>30.229980000000069</c:v>
                </c:pt>
                <c:pt idx="151">
                  <c:v>24.469970999999987</c:v>
                </c:pt>
                <c:pt idx="152">
                  <c:v>2.160033999999996</c:v>
                </c:pt>
                <c:pt idx="153">
                  <c:v>0</c:v>
                </c:pt>
                <c:pt idx="154">
                  <c:v>5.1500249999999141</c:v>
                </c:pt>
                <c:pt idx="155">
                  <c:v>15.979980999999952</c:v>
                </c:pt>
                <c:pt idx="156">
                  <c:v>10.569946000000073</c:v>
                </c:pt>
                <c:pt idx="157">
                  <c:v>6.5400389999999788</c:v>
                </c:pt>
                <c:pt idx="158">
                  <c:v>8.25</c:v>
                </c:pt>
                <c:pt idx="159">
                  <c:v>10.520019999999931</c:v>
                </c:pt>
                <c:pt idx="160">
                  <c:v>9</c:v>
                </c:pt>
                <c:pt idx="161">
                  <c:v>16.770019000000048</c:v>
                </c:pt>
                <c:pt idx="162">
                  <c:v>10.280029000000013</c:v>
                </c:pt>
                <c:pt idx="163">
                  <c:v>33.890014999999948</c:v>
                </c:pt>
                <c:pt idx="164">
                  <c:v>3.5400389999999788</c:v>
                </c:pt>
                <c:pt idx="165">
                  <c:v>11.619995000000017</c:v>
                </c:pt>
                <c:pt idx="166">
                  <c:v>89.569946000000073</c:v>
                </c:pt>
                <c:pt idx="167">
                  <c:v>16.679931000000124</c:v>
                </c:pt>
                <c:pt idx="168">
                  <c:v>0</c:v>
                </c:pt>
                <c:pt idx="169">
                  <c:v>0</c:v>
                </c:pt>
                <c:pt idx="170">
                  <c:v>13</c:v>
                </c:pt>
                <c:pt idx="171">
                  <c:v>17.679932000000008</c:v>
                </c:pt>
                <c:pt idx="172">
                  <c:v>34.439941999999974</c:v>
                </c:pt>
                <c:pt idx="173">
                  <c:v>27.830077999999958</c:v>
                </c:pt>
                <c:pt idx="174">
                  <c:v>101.10998599999994</c:v>
                </c:pt>
                <c:pt idx="175">
                  <c:v>10.06005899999991</c:v>
                </c:pt>
                <c:pt idx="176">
                  <c:v>3.6298820000001797</c:v>
                </c:pt>
                <c:pt idx="177">
                  <c:v>17.349975000000086</c:v>
                </c:pt>
                <c:pt idx="178">
                  <c:v>5.3900149999999485</c:v>
                </c:pt>
                <c:pt idx="179">
                  <c:v>27.410033999999996</c:v>
                </c:pt>
                <c:pt idx="180">
                  <c:v>0</c:v>
                </c:pt>
                <c:pt idx="181">
                  <c:v>20.459961000000021</c:v>
                </c:pt>
                <c:pt idx="182">
                  <c:v>26.179931000000124</c:v>
                </c:pt>
                <c:pt idx="183">
                  <c:v>16.770019999999931</c:v>
                </c:pt>
                <c:pt idx="184">
                  <c:v>0</c:v>
                </c:pt>
                <c:pt idx="185">
                  <c:v>23.030029000000013</c:v>
                </c:pt>
                <c:pt idx="186">
                  <c:v>47.930053999999927</c:v>
                </c:pt>
                <c:pt idx="187">
                  <c:v>10.16003499999988</c:v>
                </c:pt>
                <c:pt idx="188">
                  <c:v>4.4899900000000343</c:v>
                </c:pt>
                <c:pt idx="189">
                  <c:v>15.579956000000038</c:v>
                </c:pt>
                <c:pt idx="190">
                  <c:v>22.320067999999992</c:v>
                </c:pt>
                <c:pt idx="191">
                  <c:v>37</c:v>
                </c:pt>
                <c:pt idx="192">
                  <c:v>0</c:v>
                </c:pt>
                <c:pt idx="193">
                  <c:v>0</c:v>
                </c:pt>
                <c:pt idx="194">
                  <c:v>4.4199220000000423</c:v>
                </c:pt>
                <c:pt idx="195">
                  <c:v>1.5999750000000859</c:v>
                </c:pt>
                <c:pt idx="196">
                  <c:v>24.369995000000017</c:v>
                </c:pt>
                <c:pt idx="197">
                  <c:v>11.210082999999941</c:v>
                </c:pt>
                <c:pt idx="198">
                  <c:v>35.469970999999987</c:v>
                </c:pt>
                <c:pt idx="199">
                  <c:v>38.219970999999987</c:v>
                </c:pt>
                <c:pt idx="200">
                  <c:v>27.289917000000059</c:v>
                </c:pt>
                <c:pt idx="201">
                  <c:v>12.770019000000048</c:v>
                </c:pt>
                <c:pt idx="202">
                  <c:v>25.119995000000017</c:v>
                </c:pt>
                <c:pt idx="203">
                  <c:v>11.770019999999931</c:v>
                </c:pt>
                <c:pt idx="204">
                  <c:v>0</c:v>
                </c:pt>
                <c:pt idx="205">
                  <c:v>6.9399410000000898</c:v>
                </c:pt>
                <c:pt idx="206">
                  <c:v>0</c:v>
                </c:pt>
                <c:pt idx="207">
                  <c:v>0</c:v>
                </c:pt>
                <c:pt idx="208">
                  <c:v>12.579956000000038</c:v>
                </c:pt>
                <c:pt idx="209">
                  <c:v>12.890014999999948</c:v>
                </c:pt>
                <c:pt idx="210">
                  <c:v>2.7799070000000938</c:v>
                </c:pt>
                <c:pt idx="211">
                  <c:v>14.869995000000017</c:v>
                </c:pt>
                <c:pt idx="212">
                  <c:v>6.7100829999999405</c:v>
                </c:pt>
                <c:pt idx="213">
                  <c:v>10.959961000000021</c:v>
                </c:pt>
                <c:pt idx="214">
                  <c:v>3.6199950000000172</c:v>
                </c:pt>
                <c:pt idx="215">
                  <c:v>1.7299800000000687</c:v>
                </c:pt>
                <c:pt idx="216">
                  <c:v>5.9200439999999617</c:v>
                </c:pt>
                <c:pt idx="217">
                  <c:v>18.309936000000107</c:v>
                </c:pt>
                <c:pt idx="218">
                  <c:v>5.4099120000000767</c:v>
                </c:pt>
                <c:pt idx="219">
                  <c:v>15.819946000000073</c:v>
                </c:pt>
                <c:pt idx="220">
                  <c:v>7.9499510000000555</c:v>
                </c:pt>
                <c:pt idx="221">
                  <c:v>31.09997599999997</c:v>
                </c:pt>
                <c:pt idx="222">
                  <c:v>13.869995000000017</c:v>
                </c:pt>
                <c:pt idx="223">
                  <c:v>0</c:v>
                </c:pt>
                <c:pt idx="224">
                  <c:v>4.7600099999999657</c:v>
                </c:pt>
                <c:pt idx="225">
                  <c:v>0</c:v>
                </c:pt>
                <c:pt idx="226">
                  <c:v>20.18994100000009</c:v>
                </c:pt>
                <c:pt idx="227">
                  <c:v>3.6800539999999273</c:v>
                </c:pt>
                <c:pt idx="228">
                  <c:v>3.75</c:v>
                </c:pt>
                <c:pt idx="229">
                  <c:v>27.090087999999923</c:v>
                </c:pt>
                <c:pt idx="230">
                  <c:v>6.6699210000001585</c:v>
                </c:pt>
                <c:pt idx="231">
                  <c:v>0</c:v>
                </c:pt>
                <c:pt idx="232">
                  <c:v>4.1400140000000647</c:v>
                </c:pt>
                <c:pt idx="233">
                  <c:v>5.1400149999999485</c:v>
                </c:pt>
                <c:pt idx="234">
                  <c:v>0</c:v>
                </c:pt>
                <c:pt idx="235">
                  <c:v>3.2700199999999313</c:v>
                </c:pt>
                <c:pt idx="236">
                  <c:v>1.2799070000000938</c:v>
                </c:pt>
                <c:pt idx="237">
                  <c:v>4.719970000000103</c:v>
                </c:pt>
                <c:pt idx="238">
                  <c:v>19.140014000000065</c:v>
                </c:pt>
                <c:pt idx="239">
                  <c:v>13.819946000000073</c:v>
                </c:pt>
                <c:pt idx="240">
                  <c:v>0</c:v>
                </c:pt>
                <c:pt idx="241">
                  <c:v>17.659912000000077</c:v>
                </c:pt>
                <c:pt idx="242">
                  <c:v>16.389892000000145</c:v>
                </c:pt>
                <c:pt idx="243">
                  <c:v>0</c:v>
                </c:pt>
                <c:pt idx="244">
                  <c:v>22.049927000000025</c:v>
                </c:pt>
                <c:pt idx="245">
                  <c:v>7.0900879999999233</c:v>
                </c:pt>
                <c:pt idx="246">
                  <c:v>35.729980000000069</c:v>
                </c:pt>
                <c:pt idx="247">
                  <c:v>1.1800539999999273</c:v>
                </c:pt>
                <c:pt idx="248">
                  <c:v>1.8699950000000172</c:v>
                </c:pt>
                <c:pt idx="249">
                  <c:v>4.6099859999999353</c:v>
                </c:pt>
                <c:pt idx="250">
                  <c:v>13.269897000000128</c:v>
                </c:pt>
                <c:pt idx="251">
                  <c:v>1.25</c:v>
                </c:pt>
                <c:pt idx="252">
                  <c:v>2.2100829999999405</c:v>
                </c:pt>
                <c:pt idx="253">
                  <c:v>6.7099610000000212</c:v>
                </c:pt>
                <c:pt idx="254">
                  <c:v>11.640014999999948</c:v>
                </c:pt>
                <c:pt idx="255">
                  <c:v>12.979980000000069</c:v>
                </c:pt>
                <c:pt idx="256">
                  <c:v>7.1899410000000898</c:v>
                </c:pt>
                <c:pt idx="257">
                  <c:v>3.2799070000000938</c:v>
                </c:pt>
                <c:pt idx="258">
                  <c:v>8.8200689999998758</c:v>
                </c:pt>
                <c:pt idx="259">
                  <c:v>8.690063999999893</c:v>
                </c:pt>
                <c:pt idx="260">
                  <c:v>0</c:v>
                </c:pt>
                <c:pt idx="261">
                  <c:v>7.0799560000000383</c:v>
                </c:pt>
                <c:pt idx="262">
                  <c:v>0.58996600000000399</c:v>
                </c:pt>
                <c:pt idx="263">
                  <c:v>2.059936000000107</c:v>
                </c:pt>
                <c:pt idx="264">
                  <c:v>8.6099850000000515</c:v>
                </c:pt>
                <c:pt idx="265">
                  <c:v>4.7199709999999868</c:v>
                </c:pt>
                <c:pt idx="266">
                  <c:v>3.2200929999999062</c:v>
                </c:pt>
                <c:pt idx="267">
                  <c:v>0</c:v>
                </c:pt>
                <c:pt idx="268">
                  <c:v>8.6300049999999828</c:v>
                </c:pt>
                <c:pt idx="269">
                  <c:v>9.75</c:v>
                </c:pt>
                <c:pt idx="270">
                  <c:v>0</c:v>
                </c:pt>
                <c:pt idx="271">
                  <c:v>2.1500249999999141</c:v>
                </c:pt>
                <c:pt idx="272">
                  <c:v>16.56005899999991</c:v>
                </c:pt>
                <c:pt idx="273">
                  <c:v>14.959961000000021</c:v>
                </c:pt>
                <c:pt idx="274">
                  <c:v>0</c:v>
                </c:pt>
                <c:pt idx="275">
                  <c:v>12.630004999999983</c:v>
                </c:pt>
                <c:pt idx="276">
                  <c:v>11.489990000000034</c:v>
                </c:pt>
                <c:pt idx="277">
                  <c:v>9.589966000000004</c:v>
                </c:pt>
                <c:pt idx="278">
                  <c:v>8.3800049999999828</c:v>
                </c:pt>
                <c:pt idx="279">
                  <c:v>8.1800539999999273</c:v>
                </c:pt>
                <c:pt idx="280">
                  <c:v>20.65002400000003</c:v>
                </c:pt>
                <c:pt idx="281">
                  <c:v>23.890014999999948</c:v>
                </c:pt>
                <c:pt idx="282">
                  <c:v>0</c:v>
                </c:pt>
                <c:pt idx="283">
                  <c:v>28.950072999999975</c:v>
                </c:pt>
                <c:pt idx="284">
                  <c:v>15.039917000000059</c:v>
                </c:pt>
                <c:pt idx="285">
                  <c:v>27.170043999999962</c:v>
                </c:pt>
                <c:pt idx="286">
                  <c:v>12.789917000000059</c:v>
                </c:pt>
                <c:pt idx="287">
                  <c:v>13.780029000000013</c:v>
                </c:pt>
                <c:pt idx="288">
                  <c:v>7.7700199999999313</c:v>
                </c:pt>
                <c:pt idx="289">
                  <c:v>0.78991700000005949</c:v>
                </c:pt>
                <c:pt idx="290">
                  <c:v>22</c:v>
                </c:pt>
                <c:pt idx="291">
                  <c:v>6.690063999999893</c:v>
                </c:pt>
                <c:pt idx="292">
                  <c:v>10.949951000000056</c:v>
                </c:pt>
                <c:pt idx="293">
                  <c:v>10.149902000000111</c:v>
                </c:pt>
                <c:pt idx="294">
                  <c:v>2.5198970000001282</c:v>
                </c:pt>
                <c:pt idx="295">
                  <c:v>39.219970000000103</c:v>
                </c:pt>
                <c:pt idx="296">
                  <c:v>16.510009999999966</c:v>
                </c:pt>
                <c:pt idx="297">
                  <c:v>18.180053000000044</c:v>
                </c:pt>
                <c:pt idx="298">
                  <c:v>37.34997599999997</c:v>
                </c:pt>
                <c:pt idx="299">
                  <c:v>36.529907000000094</c:v>
                </c:pt>
                <c:pt idx="300">
                  <c:v>2.7000729999999749</c:v>
                </c:pt>
                <c:pt idx="301">
                  <c:v>9.1099850000000515</c:v>
                </c:pt>
                <c:pt idx="302">
                  <c:v>32.280029000000013</c:v>
                </c:pt>
                <c:pt idx="303">
                  <c:v>44.179932000000008</c:v>
                </c:pt>
                <c:pt idx="304">
                  <c:v>0</c:v>
                </c:pt>
                <c:pt idx="305">
                  <c:v>6.5700689999998758</c:v>
                </c:pt>
                <c:pt idx="306">
                  <c:v>9.1800539999999273</c:v>
                </c:pt>
                <c:pt idx="307">
                  <c:v>7.6500240000000304</c:v>
                </c:pt>
                <c:pt idx="308">
                  <c:v>35.920043999999962</c:v>
                </c:pt>
                <c:pt idx="309">
                  <c:v>27.08996500000012</c:v>
                </c:pt>
                <c:pt idx="310">
                  <c:v>0.30993600000010701</c:v>
                </c:pt>
                <c:pt idx="311">
                  <c:v>2.7199709999999868</c:v>
                </c:pt>
                <c:pt idx="312">
                  <c:v>0</c:v>
                </c:pt>
                <c:pt idx="313">
                  <c:v>18.950072999999975</c:v>
                </c:pt>
                <c:pt idx="314">
                  <c:v>0</c:v>
                </c:pt>
                <c:pt idx="315">
                  <c:v>7.399902000000111</c:v>
                </c:pt>
                <c:pt idx="316">
                  <c:v>1.0400389999999788</c:v>
                </c:pt>
                <c:pt idx="317">
                  <c:v>8.9299310000001242</c:v>
                </c:pt>
                <c:pt idx="318">
                  <c:v>23.089966000000004</c:v>
                </c:pt>
                <c:pt idx="319">
                  <c:v>39.599975000000086</c:v>
                </c:pt>
                <c:pt idx="320">
                  <c:v>34.170043999999962</c:v>
                </c:pt>
                <c:pt idx="321">
                  <c:v>37.359985000000052</c:v>
                </c:pt>
                <c:pt idx="322">
                  <c:v>0</c:v>
                </c:pt>
                <c:pt idx="323">
                  <c:v>8.1999510000000555</c:v>
                </c:pt>
                <c:pt idx="324">
                  <c:v>19.420043999999962</c:v>
                </c:pt>
                <c:pt idx="325">
                  <c:v>16.769897000000128</c:v>
                </c:pt>
                <c:pt idx="326">
                  <c:v>26.049927000000025</c:v>
                </c:pt>
                <c:pt idx="327">
                  <c:v>9</c:v>
                </c:pt>
                <c:pt idx="328">
                  <c:v>25.459961000000021</c:v>
                </c:pt>
                <c:pt idx="329">
                  <c:v>0</c:v>
                </c:pt>
                <c:pt idx="330">
                  <c:v>0</c:v>
                </c:pt>
                <c:pt idx="331">
                  <c:v>14</c:v>
                </c:pt>
                <c:pt idx="332">
                  <c:v>6.8099369999999908</c:v>
                </c:pt>
                <c:pt idx="333">
                  <c:v>47.010009999999966</c:v>
                </c:pt>
                <c:pt idx="334">
                  <c:v>7.9299310000001242</c:v>
                </c:pt>
                <c:pt idx="335">
                  <c:v>4.9500739999998586</c:v>
                </c:pt>
                <c:pt idx="336">
                  <c:v>0</c:v>
                </c:pt>
                <c:pt idx="337">
                  <c:v>30.390014999999948</c:v>
                </c:pt>
                <c:pt idx="338">
                  <c:v>12.199951000000056</c:v>
                </c:pt>
                <c:pt idx="339">
                  <c:v>0</c:v>
                </c:pt>
                <c:pt idx="340">
                  <c:v>5.75</c:v>
                </c:pt>
                <c:pt idx="341">
                  <c:v>9.9299310000001242</c:v>
                </c:pt>
                <c:pt idx="342">
                  <c:v>12.700073999999859</c:v>
                </c:pt>
                <c:pt idx="343">
                  <c:v>19.510009999999966</c:v>
                </c:pt>
                <c:pt idx="344">
                  <c:v>35.550048999999944</c:v>
                </c:pt>
                <c:pt idx="345">
                  <c:v>0</c:v>
                </c:pt>
                <c:pt idx="346">
                  <c:v>17.760009999999966</c:v>
                </c:pt>
                <c:pt idx="347">
                  <c:v>44.439941999999974</c:v>
                </c:pt>
                <c:pt idx="348">
                  <c:v>10.670043999999962</c:v>
                </c:pt>
                <c:pt idx="349">
                  <c:v>0</c:v>
                </c:pt>
                <c:pt idx="350">
                  <c:v>4.3299560000000383</c:v>
                </c:pt>
                <c:pt idx="351">
                  <c:v>4.2299800000000687</c:v>
                </c:pt>
                <c:pt idx="352">
                  <c:v>3.1400149999999485</c:v>
                </c:pt>
                <c:pt idx="353">
                  <c:v>16.709961000000021</c:v>
                </c:pt>
                <c:pt idx="354">
                  <c:v>44.229980000000069</c:v>
                </c:pt>
                <c:pt idx="355">
                  <c:v>8.6500249999999141</c:v>
                </c:pt>
                <c:pt idx="356">
                  <c:v>18.420043999999962</c:v>
                </c:pt>
                <c:pt idx="357">
                  <c:v>38.390014999999948</c:v>
                </c:pt>
                <c:pt idx="358">
                  <c:v>22.059936999999991</c:v>
                </c:pt>
                <c:pt idx="359">
                  <c:v>0.71997000000010303</c:v>
                </c:pt>
                <c:pt idx="360">
                  <c:v>13.520019999999931</c:v>
                </c:pt>
                <c:pt idx="361">
                  <c:v>3.5500489999999445</c:v>
                </c:pt>
                <c:pt idx="362">
                  <c:v>15.229980000000069</c:v>
                </c:pt>
                <c:pt idx="363">
                  <c:v>4.9899900000000343</c:v>
                </c:pt>
                <c:pt idx="364">
                  <c:v>1.2399900000000343</c:v>
                </c:pt>
                <c:pt idx="365">
                  <c:v>2.4799809999999525</c:v>
                </c:pt>
                <c:pt idx="366">
                  <c:v>11.229980999999952</c:v>
                </c:pt>
                <c:pt idx="367">
                  <c:v>8.7000729999999749</c:v>
                </c:pt>
                <c:pt idx="368">
                  <c:v>3.2700190000000475</c:v>
                </c:pt>
                <c:pt idx="369">
                  <c:v>3.1199950000000172</c:v>
                </c:pt>
                <c:pt idx="370">
                  <c:v>9.6700439999999617</c:v>
                </c:pt>
                <c:pt idx="371">
                  <c:v>14.760009999999966</c:v>
                </c:pt>
                <c:pt idx="372">
                  <c:v>4.5600589999999102</c:v>
                </c:pt>
                <c:pt idx="373">
                  <c:v>7.9700929999999062</c:v>
                </c:pt>
                <c:pt idx="374">
                  <c:v>9.0699460000000727</c:v>
                </c:pt>
                <c:pt idx="375">
                  <c:v>6.6700439999999617</c:v>
                </c:pt>
                <c:pt idx="376">
                  <c:v>24.75</c:v>
                </c:pt>
                <c:pt idx="377">
                  <c:v>4.9899909999999181</c:v>
                </c:pt>
                <c:pt idx="378">
                  <c:v>4.2700199999999313</c:v>
                </c:pt>
                <c:pt idx="379">
                  <c:v>18</c:v>
                </c:pt>
                <c:pt idx="380">
                  <c:v>8.679932000000008</c:v>
                </c:pt>
                <c:pt idx="381">
                  <c:v>22.550048999999944</c:v>
                </c:pt>
                <c:pt idx="382">
                  <c:v>1.1199950000000172</c:v>
                </c:pt>
                <c:pt idx="383">
                  <c:v>12.800048999999944</c:v>
                </c:pt>
                <c:pt idx="384">
                  <c:v>14.080077999999958</c:v>
                </c:pt>
                <c:pt idx="385">
                  <c:v>0</c:v>
                </c:pt>
                <c:pt idx="386">
                  <c:v>33.429931000000124</c:v>
                </c:pt>
                <c:pt idx="387">
                  <c:v>23.090087999999923</c:v>
                </c:pt>
                <c:pt idx="388">
                  <c:v>25.779907000000094</c:v>
                </c:pt>
                <c:pt idx="389">
                  <c:v>26.940063999999893</c:v>
                </c:pt>
                <c:pt idx="390">
                  <c:v>37.380004999999983</c:v>
                </c:pt>
                <c:pt idx="391">
                  <c:v>4.1500240000000304</c:v>
                </c:pt>
                <c:pt idx="392">
                  <c:v>15.390014000000065</c:v>
                </c:pt>
                <c:pt idx="393">
                  <c:v>28.289917000000059</c:v>
                </c:pt>
                <c:pt idx="394">
                  <c:v>25.43994100000009</c:v>
                </c:pt>
                <c:pt idx="395">
                  <c:v>21.489990000000034</c:v>
                </c:pt>
                <c:pt idx="396">
                  <c:v>0.14001499999994849</c:v>
                </c:pt>
                <c:pt idx="397">
                  <c:v>0</c:v>
                </c:pt>
                <c:pt idx="398">
                  <c:v>0</c:v>
                </c:pt>
                <c:pt idx="399">
                  <c:v>4.2900389999999788</c:v>
                </c:pt>
                <c:pt idx="400">
                  <c:v>36.319946000000073</c:v>
                </c:pt>
                <c:pt idx="401">
                  <c:v>56.640014999999948</c:v>
                </c:pt>
                <c:pt idx="402">
                  <c:v>8.660033999999996</c:v>
                </c:pt>
                <c:pt idx="403">
                  <c:v>42.310058000000026</c:v>
                </c:pt>
                <c:pt idx="404">
                  <c:v>0</c:v>
                </c:pt>
                <c:pt idx="405">
                  <c:v>24.920043999999962</c:v>
                </c:pt>
                <c:pt idx="406">
                  <c:v>3.3499750000000859</c:v>
                </c:pt>
                <c:pt idx="407">
                  <c:v>28.62011799999982</c:v>
                </c:pt>
                <c:pt idx="408">
                  <c:v>23.880004999999983</c:v>
                </c:pt>
                <c:pt idx="409">
                  <c:v>40.950073999999859</c:v>
                </c:pt>
                <c:pt idx="410">
                  <c:v>0</c:v>
                </c:pt>
                <c:pt idx="411">
                  <c:v>0</c:v>
                </c:pt>
                <c:pt idx="412">
                  <c:v>1.7299800000000687</c:v>
                </c:pt>
                <c:pt idx="413">
                  <c:v>34.340087999999923</c:v>
                </c:pt>
                <c:pt idx="414">
                  <c:v>17.030029000000013</c:v>
                </c:pt>
                <c:pt idx="415">
                  <c:v>4.1199950000000172</c:v>
                </c:pt>
                <c:pt idx="416">
                  <c:v>22.819946000000073</c:v>
                </c:pt>
                <c:pt idx="417">
                  <c:v>45.680053999999927</c:v>
                </c:pt>
                <c:pt idx="418">
                  <c:v>14.469970999999987</c:v>
                </c:pt>
                <c:pt idx="419">
                  <c:v>0</c:v>
                </c:pt>
                <c:pt idx="420">
                  <c:v>32.149902000000111</c:v>
                </c:pt>
                <c:pt idx="421">
                  <c:v>2.0500489999999445</c:v>
                </c:pt>
                <c:pt idx="422">
                  <c:v>0</c:v>
                </c:pt>
                <c:pt idx="423">
                  <c:v>8.1199950000000172</c:v>
                </c:pt>
                <c:pt idx="424">
                  <c:v>8.1600349999998798</c:v>
                </c:pt>
                <c:pt idx="425">
                  <c:v>16.119995000000017</c:v>
                </c:pt>
                <c:pt idx="426">
                  <c:v>10.780029999999897</c:v>
                </c:pt>
                <c:pt idx="427">
                  <c:v>0</c:v>
                </c:pt>
                <c:pt idx="428">
                  <c:v>4.7700190000000475</c:v>
                </c:pt>
                <c:pt idx="429">
                  <c:v>19.289917000000059</c:v>
                </c:pt>
                <c:pt idx="430">
                  <c:v>25.510009000000082</c:v>
                </c:pt>
                <c:pt idx="431">
                  <c:v>15.469970000000103</c:v>
                </c:pt>
                <c:pt idx="432">
                  <c:v>2.089966000000004</c:v>
                </c:pt>
                <c:pt idx="433">
                  <c:v>0</c:v>
                </c:pt>
                <c:pt idx="434">
                  <c:v>0</c:v>
                </c:pt>
                <c:pt idx="435">
                  <c:v>9.0600589999999102</c:v>
                </c:pt>
                <c:pt idx="436">
                  <c:v>5.9099120000000767</c:v>
                </c:pt>
                <c:pt idx="437">
                  <c:v>8.7399900000000343</c:v>
                </c:pt>
                <c:pt idx="438">
                  <c:v>27.550048999999944</c:v>
                </c:pt>
                <c:pt idx="439">
                  <c:v>16.579956000000038</c:v>
                </c:pt>
                <c:pt idx="440">
                  <c:v>7.4200439999999617</c:v>
                </c:pt>
                <c:pt idx="441">
                  <c:v>13.709961000000021</c:v>
                </c:pt>
                <c:pt idx="442">
                  <c:v>13.369995000000017</c:v>
                </c:pt>
                <c:pt idx="443">
                  <c:v>0.97998000000006869</c:v>
                </c:pt>
                <c:pt idx="444">
                  <c:v>14.390014999999948</c:v>
                </c:pt>
                <c:pt idx="445">
                  <c:v>4.6500240000000304</c:v>
                </c:pt>
                <c:pt idx="446">
                  <c:v>3.5600589999999102</c:v>
                </c:pt>
                <c:pt idx="447">
                  <c:v>6.4199210000001585</c:v>
                </c:pt>
                <c:pt idx="448">
                  <c:v>2.339966000000004</c:v>
                </c:pt>
                <c:pt idx="449">
                  <c:v>7.339966000000004</c:v>
                </c:pt>
                <c:pt idx="450">
                  <c:v>4.089966000000004</c:v>
                </c:pt>
                <c:pt idx="451">
                  <c:v>5.9399410000000898</c:v>
                </c:pt>
                <c:pt idx="452">
                  <c:v>20.680053999999927</c:v>
                </c:pt>
                <c:pt idx="453">
                  <c:v>7.8300779999999577</c:v>
                </c:pt>
                <c:pt idx="454">
                  <c:v>16.75</c:v>
                </c:pt>
                <c:pt idx="455">
                  <c:v>12.479980999999952</c:v>
                </c:pt>
                <c:pt idx="456">
                  <c:v>21.970092999999906</c:v>
                </c:pt>
                <c:pt idx="457">
                  <c:v>1.0009999999965657E-2</c:v>
                </c:pt>
                <c:pt idx="458">
                  <c:v>8.9399410000000898</c:v>
                </c:pt>
                <c:pt idx="459">
                  <c:v>4.3100589999999102</c:v>
                </c:pt>
                <c:pt idx="460">
                  <c:v>0</c:v>
                </c:pt>
                <c:pt idx="461">
                  <c:v>14.559936000000107</c:v>
                </c:pt>
                <c:pt idx="462">
                  <c:v>4.9500729999999749</c:v>
                </c:pt>
                <c:pt idx="463">
                  <c:v>16.969970999999987</c:v>
                </c:pt>
                <c:pt idx="464">
                  <c:v>15.729980999999952</c:v>
                </c:pt>
                <c:pt idx="465">
                  <c:v>18.640014999999948</c:v>
                </c:pt>
                <c:pt idx="466">
                  <c:v>14.260009999999966</c:v>
                </c:pt>
                <c:pt idx="467">
                  <c:v>22.699951999999939</c:v>
                </c:pt>
                <c:pt idx="468">
                  <c:v>16.839966000000004</c:v>
                </c:pt>
                <c:pt idx="469">
                  <c:v>6.0300290000000132</c:v>
                </c:pt>
                <c:pt idx="470">
                  <c:v>0.72009299999990617</c:v>
                </c:pt>
                <c:pt idx="471">
                  <c:v>2.5100099999999657</c:v>
                </c:pt>
                <c:pt idx="472">
                  <c:v>2.8900149999999485</c:v>
                </c:pt>
                <c:pt idx="473">
                  <c:v>15.630004999999983</c:v>
                </c:pt>
                <c:pt idx="474">
                  <c:v>11.75</c:v>
                </c:pt>
                <c:pt idx="475">
                  <c:v>13.959961000000021</c:v>
                </c:pt>
                <c:pt idx="476">
                  <c:v>9.4699709999999868</c:v>
                </c:pt>
                <c:pt idx="477">
                  <c:v>0</c:v>
                </c:pt>
                <c:pt idx="478">
                  <c:v>5.059936000000107</c:v>
                </c:pt>
                <c:pt idx="479">
                  <c:v>0.39001499999994849</c:v>
                </c:pt>
                <c:pt idx="480">
                  <c:v>7.2799070000000938</c:v>
                </c:pt>
                <c:pt idx="481">
                  <c:v>15.299927000000025</c:v>
                </c:pt>
                <c:pt idx="482">
                  <c:v>30.5</c:v>
                </c:pt>
                <c:pt idx="483">
                  <c:v>0.83996600000000399</c:v>
                </c:pt>
                <c:pt idx="484">
                  <c:v>18.849975000000086</c:v>
                </c:pt>
                <c:pt idx="485">
                  <c:v>13.06005899999991</c:v>
                </c:pt>
                <c:pt idx="486">
                  <c:v>0</c:v>
                </c:pt>
                <c:pt idx="487">
                  <c:v>4.530029999999897</c:v>
                </c:pt>
                <c:pt idx="488">
                  <c:v>15.630004999999983</c:v>
                </c:pt>
                <c:pt idx="489">
                  <c:v>6.309936000000107</c:v>
                </c:pt>
                <c:pt idx="490">
                  <c:v>16.109985000000052</c:v>
                </c:pt>
                <c:pt idx="491">
                  <c:v>1.9099120000000767</c:v>
                </c:pt>
                <c:pt idx="492">
                  <c:v>7.9799809999999525</c:v>
                </c:pt>
                <c:pt idx="493">
                  <c:v>20.34997599999997</c:v>
                </c:pt>
                <c:pt idx="494">
                  <c:v>25.489990000000034</c:v>
                </c:pt>
                <c:pt idx="495">
                  <c:v>0.36999500000001717</c:v>
                </c:pt>
                <c:pt idx="496">
                  <c:v>7.839966000000004</c:v>
                </c:pt>
                <c:pt idx="497">
                  <c:v>6.940063999999893</c:v>
                </c:pt>
                <c:pt idx="498">
                  <c:v>5.4099120000000767</c:v>
                </c:pt>
                <c:pt idx="499">
                  <c:v>0</c:v>
                </c:pt>
                <c:pt idx="500">
                  <c:v>0</c:v>
                </c:pt>
                <c:pt idx="501">
                  <c:v>0.61999500000001717</c:v>
                </c:pt>
                <c:pt idx="502">
                  <c:v>15.43994100000009</c:v>
                </c:pt>
                <c:pt idx="503">
                  <c:v>17</c:v>
                </c:pt>
                <c:pt idx="504">
                  <c:v>4.8299560000000383</c:v>
                </c:pt>
                <c:pt idx="505">
                  <c:v>23.130004000000099</c:v>
                </c:pt>
                <c:pt idx="506">
                  <c:v>8.8499750000000859</c:v>
                </c:pt>
                <c:pt idx="507">
                  <c:v>13.880004999999983</c:v>
                </c:pt>
                <c:pt idx="508">
                  <c:v>5.0400389999999788</c:v>
                </c:pt>
                <c:pt idx="509">
                  <c:v>7.0300290000000132</c:v>
                </c:pt>
                <c:pt idx="510">
                  <c:v>9.1199950000000172</c:v>
                </c:pt>
                <c:pt idx="511">
                  <c:v>11.940063999999893</c:v>
                </c:pt>
                <c:pt idx="512">
                  <c:v>25.590087999999923</c:v>
                </c:pt>
                <c:pt idx="513">
                  <c:v>1.030029999999897</c:v>
                </c:pt>
                <c:pt idx="514">
                  <c:v>14.849975000000086</c:v>
                </c:pt>
                <c:pt idx="515">
                  <c:v>3.9200439999999617</c:v>
                </c:pt>
                <c:pt idx="516">
                  <c:v>4.350097999999889</c:v>
                </c:pt>
                <c:pt idx="517">
                  <c:v>0</c:v>
                </c:pt>
                <c:pt idx="518">
                  <c:v>6.8601079999998547</c:v>
                </c:pt>
                <c:pt idx="519">
                  <c:v>18.039917000000059</c:v>
                </c:pt>
                <c:pt idx="520">
                  <c:v>14.130004999999983</c:v>
                </c:pt>
                <c:pt idx="521">
                  <c:v>23.729980999999952</c:v>
                </c:pt>
                <c:pt idx="522">
                  <c:v>2.6500240000000304</c:v>
                </c:pt>
                <c:pt idx="523">
                  <c:v>4.5198970000001282</c:v>
                </c:pt>
                <c:pt idx="524">
                  <c:v>18.079956000000038</c:v>
                </c:pt>
                <c:pt idx="525">
                  <c:v>25.910033999999996</c:v>
                </c:pt>
                <c:pt idx="526">
                  <c:v>24.280029000000013</c:v>
                </c:pt>
                <c:pt idx="527">
                  <c:v>12.630004999999983</c:v>
                </c:pt>
                <c:pt idx="528">
                  <c:v>55.080077999999958</c:v>
                </c:pt>
                <c:pt idx="529">
                  <c:v>9.5200199999999313</c:v>
                </c:pt>
                <c:pt idx="530">
                  <c:v>48.119995000000017</c:v>
                </c:pt>
                <c:pt idx="531">
                  <c:v>31.609985999999935</c:v>
                </c:pt>
                <c:pt idx="532">
                  <c:v>39.789978000000019</c:v>
                </c:pt>
                <c:pt idx="533">
                  <c:v>0</c:v>
                </c:pt>
                <c:pt idx="534">
                  <c:v>5.1199950000000172</c:v>
                </c:pt>
                <c:pt idx="535">
                  <c:v>9.6500250000000278</c:v>
                </c:pt>
                <c:pt idx="536">
                  <c:v>8.7999879999999848</c:v>
                </c:pt>
                <c:pt idx="537">
                  <c:v>0</c:v>
                </c:pt>
                <c:pt idx="538">
                  <c:v>14.179931000000124</c:v>
                </c:pt>
                <c:pt idx="539">
                  <c:v>4.0800779999999577</c:v>
                </c:pt>
                <c:pt idx="540">
                  <c:v>9.8499759999999696</c:v>
                </c:pt>
                <c:pt idx="541">
                  <c:v>4.4600829999999405</c:v>
                </c:pt>
                <c:pt idx="542">
                  <c:v>16.119995000000017</c:v>
                </c:pt>
                <c:pt idx="543">
                  <c:v>14.489990000000034</c:v>
                </c:pt>
                <c:pt idx="544">
                  <c:v>8.6099850000000515</c:v>
                </c:pt>
                <c:pt idx="545">
                  <c:v>3.9899900000000343</c:v>
                </c:pt>
                <c:pt idx="546">
                  <c:v>0</c:v>
                </c:pt>
                <c:pt idx="547">
                  <c:v>25.280029999999897</c:v>
                </c:pt>
                <c:pt idx="548">
                  <c:v>13.460082999999941</c:v>
                </c:pt>
                <c:pt idx="549">
                  <c:v>2.8499750000000859</c:v>
                </c:pt>
                <c:pt idx="550">
                  <c:v>20.970092999999906</c:v>
                </c:pt>
                <c:pt idx="551">
                  <c:v>12.549927000000025</c:v>
                </c:pt>
                <c:pt idx="552">
                  <c:v>11.369995000000017</c:v>
                </c:pt>
                <c:pt idx="553">
                  <c:v>2.6899410000000898</c:v>
                </c:pt>
                <c:pt idx="554">
                  <c:v>8.3699950000000172</c:v>
                </c:pt>
                <c:pt idx="555">
                  <c:v>4.8000489999999445</c:v>
                </c:pt>
                <c:pt idx="556">
                  <c:v>19.559936000000107</c:v>
                </c:pt>
                <c:pt idx="557">
                  <c:v>5.8499759999999696</c:v>
                </c:pt>
                <c:pt idx="558">
                  <c:v>26.309936000000107</c:v>
                </c:pt>
                <c:pt idx="559">
                  <c:v>24.690063999999893</c:v>
                </c:pt>
                <c:pt idx="560">
                  <c:v>2.2399900000000343</c:v>
                </c:pt>
                <c:pt idx="561">
                  <c:v>5.469970000000103</c:v>
                </c:pt>
                <c:pt idx="562">
                  <c:v>8.5200199999999313</c:v>
                </c:pt>
                <c:pt idx="563">
                  <c:v>0</c:v>
                </c:pt>
                <c:pt idx="564">
                  <c:v>7.4799809999999525</c:v>
                </c:pt>
                <c:pt idx="565">
                  <c:v>5.8800049999999828</c:v>
                </c:pt>
                <c:pt idx="566">
                  <c:v>0.38000499999998283</c:v>
                </c:pt>
                <c:pt idx="567">
                  <c:v>7.410033999999996</c:v>
                </c:pt>
                <c:pt idx="568">
                  <c:v>21.990112999999837</c:v>
                </c:pt>
                <c:pt idx="569">
                  <c:v>0</c:v>
                </c:pt>
                <c:pt idx="570">
                  <c:v>6.2199709999999868</c:v>
                </c:pt>
                <c:pt idx="571">
                  <c:v>6.149902000000111</c:v>
                </c:pt>
                <c:pt idx="572">
                  <c:v>12.319946000000073</c:v>
                </c:pt>
                <c:pt idx="573">
                  <c:v>0</c:v>
                </c:pt>
                <c:pt idx="574">
                  <c:v>8.8900149999999485</c:v>
                </c:pt>
                <c:pt idx="575">
                  <c:v>12.880004999999983</c:v>
                </c:pt>
                <c:pt idx="576">
                  <c:v>1.1300049999999828</c:v>
                </c:pt>
                <c:pt idx="577">
                  <c:v>4.1699220000000423</c:v>
                </c:pt>
                <c:pt idx="578">
                  <c:v>16.609985000000052</c:v>
                </c:pt>
                <c:pt idx="579">
                  <c:v>21.209961000000021</c:v>
                </c:pt>
                <c:pt idx="580">
                  <c:v>3.0100099999999657</c:v>
                </c:pt>
                <c:pt idx="581">
                  <c:v>4.309936000000107</c:v>
                </c:pt>
                <c:pt idx="582">
                  <c:v>13.669922000000042</c:v>
                </c:pt>
                <c:pt idx="583">
                  <c:v>1.0400389999999788</c:v>
                </c:pt>
                <c:pt idx="584">
                  <c:v>0</c:v>
                </c:pt>
                <c:pt idx="585">
                  <c:v>5.9199220000000423</c:v>
                </c:pt>
                <c:pt idx="586">
                  <c:v>14.439941999999974</c:v>
                </c:pt>
                <c:pt idx="587">
                  <c:v>18.650024999999914</c:v>
                </c:pt>
                <c:pt idx="588">
                  <c:v>5.6101079999998547</c:v>
                </c:pt>
                <c:pt idx="589">
                  <c:v>10.75</c:v>
                </c:pt>
                <c:pt idx="590">
                  <c:v>19.219970000000103</c:v>
                </c:pt>
                <c:pt idx="591">
                  <c:v>4.8499759999999696</c:v>
                </c:pt>
                <c:pt idx="592">
                  <c:v>0.42993200000000797</c:v>
                </c:pt>
                <c:pt idx="593">
                  <c:v>0</c:v>
                </c:pt>
                <c:pt idx="594">
                  <c:v>8.1700439999999617</c:v>
                </c:pt>
                <c:pt idx="595">
                  <c:v>9.6300049999999828</c:v>
                </c:pt>
                <c:pt idx="596">
                  <c:v>0</c:v>
                </c:pt>
                <c:pt idx="597">
                  <c:v>0.27001999999993131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12.979980999999952</c:v>
                </c:pt>
                <c:pt idx="602">
                  <c:v>11.84997599999997</c:v>
                </c:pt>
                <c:pt idx="603">
                  <c:v>0.66003399999999601</c:v>
                </c:pt>
                <c:pt idx="604">
                  <c:v>1.8499759999999696</c:v>
                </c:pt>
                <c:pt idx="605">
                  <c:v>8.9599610000000212</c:v>
                </c:pt>
                <c:pt idx="606">
                  <c:v>7.4300539999999273</c:v>
                </c:pt>
                <c:pt idx="607">
                  <c:v>8.8199460000000727</c:v>
                </c:pt>
                <c:pt idx="608">
                  <c:v>4.2900389999999788</c:v>
                </c:pt>
                <c:pt idx="609">
                  <c:v>11.100097999999889</c:v>
                </c:pt>
                <c:pt idx="610">
                  <c:v>7.4499519999999393</c:v>
                </c:pt>
                <c:pt idx="611">
                  <c:v>1.5300290000000132</c:v>
                </c:pt>
                <c:pt idx="612">
                  <c:v>18.699951000000056</c:v>
                </c:pt>
                <c:pt idx="613">
                  <c:v>0</c:v>
                </c:pt>
                <c:pt idx="614">
                  <c:v>14.430053999999927</c:v>
                </c:pt>
                <c:pt idx="615">
                  <c:v>9.6699220000000423</c:v>
                </c:pt>
                <c:pt idx="616">
                  <c:v>1.8800049999999828</c:v>
                </c:pt>
                <c:pt idx="617">
                  <c:v>0</c:v>
                </c:pt>
                <c:pt idx="618">
                  <c:v>4.3300779999999577</c:v>
                </c:pt>
                <c:pt idx="619">
                  <c:v>6.6199950000000172</c:v>
                </c:pt>
                <c:pt idx="620">
                  <c:v>34.320068999999876</c:v>
                </c:pt>
                <c:pt idx="621">
                  <c:v>18.979980999999952</c:v>
                </c:pt>
                <c:pt idx="622">
                  <c:v>0.26989700000012817</c:v>
                </c:pt>
                <c:pt idx="623">
                  <c:v>11.68994100000009</c:v>
                </c:pt>
                <c:pt idx="624">
                  <c:v>29.949951000000056</c:v>
                </c:pt>
                <c:pt idx="625">
                  <c:v>11.859985000000052</c:v>
                </c:pt>
                <c:pt idx="626">
                  <c:v>12.239990999999918</c:v>
                </c:pt>
                <c:pt idx="627">
                  <c:v>5.0700689999998758</c:v>
                </c:pt>
                <c:pt idx="628">
                  <c:v>0.26000999999996566</c:v>
                </c:pt>
                <c:pt idx="629">
                  <c:v>1.5399170000000595</c:v>
                </c:pt>
                <c:pt idx="630">
                  <c:v>8.9599610000000212</c:v>
                </c:pt>
                <c:pt idx="631">
                  <c:v>0</c:v>
                </c:pt>
                <c:pt idx="632">
                  <c:v>6.2099610000000212</c:v>
                </c:pt>
                <c:pt idx="633">
                  <c:v>13.25</c:v>
                </c:pt>
                <c:pt idx="634">
                  <c:v>21.940063999999893</c:v>
                </c:pt>
                <c:pt idx="635">
                  <c:v>8.9799809999999525</c:v>
                </c:pt>
                <c:pt idx="636">
                  <c:v>17.739990000000034</c:v>
                </c:pt>
                <c:pt idx="637">
                  <c:v>6.559936000000107</c:v>
                </c:pt>
                <c:pt idx="638">
                  <c:v>0</c:v>
                </c:pt>
                <c:pt idx="639">
                  <c:v>7.7100829999999405</c:v>
                </c:pt>
                <c:pt idx="640">
                  <c:v>7.1199950000000172</c:v>
                </c:pt>
                <c:pt idx="641">
                  <c:v>3.1600349999998798</c:v>
                </c:pt>
                <c:pt idx="642">
                  <c:v>0</c:v>
                </c:pt>
                <c:pt idx="643">
                  <c:v>0.84997500000008586</c:v>
                </c:pt>
                <c:pt idx="644">
                  <c:v>9.0599369999999908</c:v>
                </c:pt>
                <c:pt idx="645">
                  <c:v>1.030029999999897</c:v>
                </c:pt>
                <c:pt idx="646">
                  <c:v>12.080078999999841</c:v>
                </c:pt>
                <c:pt idx="647">
                  <c:v>0</c:v>
                </c:pt>
                <c:pt idx="648">
                  <c:v>4.7301029999998718</c:v>
                </c:pt>
                <c:pt idx="649">
                  <c:v>13.920043999999962</c:v>
                </c:pt>
                <c:pt idx="650">
                  <c:v>14.569946000000073</c:v>
                </c:pt>
                <c:pt idx="651">
                  <c:v>3.0100099999999657</c:v>
                </c:pt>
                <c:pt idx="652">
                  <c:v>0</c:v>
                </c:pt>
                <c:pt idx="653">
                  <c:v>7.0200190000000475</c:v>
                </c:pt>
                <c:pt idx="654">
                  <c:v>0</c:v>
                </c:pt>
                <c:pt idx="655">
                  <c:v>18.680053999999927</c:v>
                </c:pt>
                <c:pt idx="656">
                  <c:v>12.369995999999901</c:v>
                </c:pt>
                <c:pt idx="657">
                  <c:v>8.9899900000000343</c:v>
                </c:pt>
                <c:pt idx="658">
                  <c:v>16.829956000000038</c:v>
                </c:pt>
                <c:pt idx="659">
                  <c:v>0.26000999999996566</c:v>
                </c:pt>
                <c:pt idx="660">
                  <c:v>3.160033999999996</c:v>
                </c:pt>
                <c:pt idx="661">
                  <c:v>0</c:v>
                </c:pt>
                <c:pt idx="662">
                  <c:v>14.520019999999931</c:v>
                </c:pt>
                <c:pt idx="663">
                  <c:v>10.830077999999958</c:v>
                </c:pt>
                <c:pt idx="664">
                  <c:v>17.079956000000038</c:v>
                </c:pt>
                <c:pt idx="665">
                  <c:v>5.3399650000001202</c:v>
                </c:pt>
                <c:pt idx="666">
                  <c:v>6.8499759999999696</c:v>
                </c:pt>
                <c:pt idx="667">
                  <c:v>10.93994100000009</c:v>
                </c:pt>
                <c:pt idx="668">
                  <c:v>8.5600589999999102</c:v>
                </c:pt>
                <c:pt idx="669">
                  <c:v>0</c:v>
                </c:pt>
                <c:pt idx="670">
                  <c:v>28.049927000000025</c:v>
                </c:pt>
                <c:pt idx="671">
                  <c:v>0.9499510000000555</c:v>
                </c:pt>
                <c:pt idx="672">
                  <c:v>11.59997599999997</c:v>
                </c:pt>
                <c:pt idx="673">
                  <c:v>0</c:v>
                </c:pt>
                <c:pt idx="674">
                  <c:v>5</c:v>
                </c:pt>
                <c:pt idx="675">
                  <c:v>16.779907000000094</c:v>
                </c:pt>
                <c:pt idx="676">
                  <c:v>1.8800049999999828</c:v>
                </c:pt>
                <c:pt idx="677">
                  <c:v>19.550048999999944</c:v>
                </c:pt>
                <c:pt idx="678">
                  <c:v>8.8900149999999485</c:v>
                </c:pt>
                <c:pt idx="679">
                  <c:v>8.4499510000000555</c:v>
                </c:pt>
                <c:pt idx="680">
                  <c:v>8.3299560000000383</c:v>
                </c:pt>
                <c:pt idx="681">
                  <c:v>15.169921000000159</c:v>
                </c:pt>
                <c:pt idx="682">
                  <c:v>12.699951000000056</c:v>
                </c:pt>
                <c:pt idx="683">
                  <c:v>1.9899900000000343</c:v>
                </c:pt>
                <c:pt idx="684">
                  <c:v>11.630004999999983</c:v>
                </c:pt>
                <c:pt idx="685">
                  <c:v>7</c:v>
                </c:pt>
                <c:pt idx="686">
                  <c:v>15.670043999999962</c:v>
                </c:pt>
                <c:pt idx="687">
                  <c:v>20.780029999999897</c:v>
                </c:pt>
                <c:pt idx="688">
                  <c:v>3.7100829999999405</c:v>
                </c:pt>
                <c:pt idx="689">
                  <c:v>0</c:v>
                </c:pt>
                <c:pt idx="690">
                  <c:v>16.619995999999901</c:v>
                </c:pt>
                <c:pt idx="691">
                  <c:v>19.079956000000038</c:v>
                </c:pt>
                <c:pt idx="692">
                  <c:v>1.089966000000004</c:v>
                </c:pt>
                <c:pt idx="693">
                  <c:v>0</c:v>
                </c:pt>
                <c:pt idx="694">
                  <c:v>8.3400879999999233</c:v>
                </c:pt>
                <c:pt idx="695">
                  <c:v>1.899902000000111</c:v>
                </c:pt>
                <c:pt idx="696">
                  <c:v>1.4599600000001374</c:v>
                </c:pt>
                <c:pt idx="697">
                  <c:v>15.979980999999952</c:v>
                </c:pt>
                <c:pt idx="698">
                  <c:v>12.800048999999944</c:v>
                </c:pt>
                <c:pt idx="699">
                  <c:v>4.2399900000000343</c:v>
                </c:pt>
                <c:pt idx="700">
                  <c:v>5.4699709999999868</c:v>
                </c:pt>
                <c:pt idx="701">
                  <c:v>14.890014999999948</c:v>
                </c:pt>
                <c:pt idx="702">
                  <c:v>13.509887000000163</c:v>
                </c:pt>
                <c:pt idx="703">
                  <c:v>6.8900149999999485</c:v>
                </c:pt>
                <c:pt idx="704">
                  <c:v>13.40002400000003</c:v>
                </c:pt>
                <c:pt idx="705">
                  <c:v>0</c:v>
                </c:pt>
                <c:pt idx="706">
                  <c:v>27.239990999999918</c:v>
                </c:pt>
                <c:pt idx="707">
                  <c:v>10.160033999999996</c:v>
                </c:pt>
                <c:pt idx="708">
                  <c:v>1.8499750000000859</c:v>
                </c:pt>
                <c:pt idx="709">
                  <c:v>22.989990000000034</c:v>
                </c:pt>
                <c:pt idx="710">
                  <c:v>16.660033999999996</c:v>
                </c:pt>
                <c:pt idx="711">
                  <c:v>2.0800779999999577</c:v>
                </c:pt>
                <c:pt idx="712">
                  <c:v>17.799987999999985</c:v>
                </c:pt>
                <c:pt idx="713">
                  <c:v>10.679992999999968</c:v>
                </c:pt>
                <c:pt idx="714">
                  <c:v>12.140014999999948</c:v>
                </c:pt>
                <c:pt idx="715">
                  <c:v>27.929992999999968</c:v>
                </c:pt>
                <c:pt idx="716">
                  <c:v>0</c:v>
                </c:pt>
                <c:pt idx="717">
                  <c:v>5.25</c:v>
                </c:pt>
                <c:pt idx="718">
                  <c:v>19.260009999999966</c:v>
                </c:pt>
                <c:pt idx="719">
                  <c:v>15.399963000000071</c:v>
                </c:pt>
                <c:pt idx="720">
                  <c:v>20.639953999999989</c:v>
                </c:pt>
                <c:pt idx="721">
                  <c:v>18.290038999999979</c:v>
                </c:pt>
                <c:pt idx="722">
                  <c:v>18.509949000000006</c:v>
                </c:pt>
                <c:pt idx="723">
                  <c:v>23.220031999999946</c:v>
                </c:pt>
                <c:pt idx="724">
                  <c:v>9.7900389999999788</c:v>
                </c:pt>
                <c:pt idx="725">
                  <c:v>2.330016999999998</c:v>
                </c:pt>
                <c:pt idx="726">
                  <c:v>22.390014000000065</c:v>
                </c:pt>
                <c:pt idx="727">
                  <c:v>23.110046000000011</c:v>
                </c:pt>
                <c:pt idx="728">
                  <c:v>13.220031999999946</c:v>
                </c:pt>
                <c:pt idx="729">
                  <c:v>0</c:v>
                </c:pt>
                <c:pt idx="730">
                  <c:v>16.120055999999977</c:v>
                </c:pt>
                <c:pt idx="731">
                  <c:v>25.269957999999974</c:v>
                </c:pt>
                <c:pt idx="732">
                  <c:v>32.540038999999979</c:v>
                </c:pt>
                <c:pt idx="733">
                  <c:v>19.529968999999937</c:v>
                </c:pt>
                <c:pt idx="734">
                  <c:v>13.659973000000036</c:v>
                </c:pt>
                <c:pt idx="735">
                  <c:v>44.929992999999968</c:v>
                </c:pt>
                <c:pt idx="736">
                  <c:v>20.799987999999985</c:v>
                </c:pt>
                <c:pt idx="737">
                  <c:v>6.0199589999999716</c:v>
                </c:pt>
                <c:pt idx="738">
                  <c:v>24.850036000000046</c:v>
                </c:pt>
                <c:pt idx="739">
                  <c:v>39.489990999999918</c:v>
                </c:pt>
                <c:pt idx="740">
                  <c:v>34.5</c:v>
                </c:pt>
                <c:pt idx="741">
                  <c:v>23.719970999999987</c:v>
                </c:pt>
                <c:pt idx="742">
                  <c:v>22.030029000000013</c:v>
                </c:pt>
                <c:pt idx="743">
                  <c:v>27.30999799999995</c:v>
                </c:pt>
                <c:pt idx="744">
                  <c:v>2.7600099999999657</c:v>
                </c:pt>
                <c:pt idx="745">
                  <c:v>0</c:v>
                </c:pt>
                <c:pt idx="746">
                  <c:v>14.260009999999966</c:v>
                </c:pt>
                <c:pt idx="747">
                  <c:v>12.90002400000003</c:v>
                </c:pt>
                <c:pt idx="748">
                  <c:v>29.140015000000062</c:v>
                </c:pt>
                <c:pt idx="749">
                  <c:v>30.450012000000015</c:v>
                </c:pt>
                <c:pt idx="750">
                  <c:v>30.799987999999985</c:v>
                </c:pt>
                <c:pt idx="751">
                  <c:v>0</c:v>
                </c:pt>
                <c:pt idx="752">
                  <c:v>5.419983000000002</c:v>
                </c:pt>
                <c:pt idx="753">
                  <c:v>1.600037000000043</c:v>
                </c:pt>
                <c:pt idx="754">
                  <c:v>7.95995999999991</c:v>
                </c:pt>
                <c:pt idx="755">
                  <c:v>16.260009999999966</c:v>
                </c:pt>
                <c:pt idx="756">
                  <c:v>20.179992999999968</c:v>
                </c:pt>
                <c:pt idx="757">
                  <c:v>8.0100099999999657</c:v>
                </c:pt>
                <c:pt idx="758">
                  <c:v>1.4500120000000152</c:v>
                </c:pt>
                <c:pt idx="759">
                  <c:v>14.039978000000019</c:v>
                </c:pt>
                <c:pt idx="760">
                  <c:v>1.5599980000000642</c:v>
                </c:pt>
                <c:pt idx="761">
                  <c:v>18.840026999999964</c:v>
                </c:pt>
                <c:pt idx="762">
                  <c:v>6.1099859999999353</c:v>
                </c:pt>
                <c:pt idx="763">
                  <c:v>2.9299920000000839</c:v>
                </c:pt>
                <c:pt idx="764">
                  <c:v>25.530029000000013</c:v>
                </c:pt>
                <c:pt idx="765">
                  <c:v>10.44000200000005</c:v>
                </c:pt>
                <c:pt idx="766">
                  <c:v>17.590026999999964</c:v>
                </c:pt>
                <c:pt idx="767">
                  <c:v>21.609985000000052</c:v>
                </c:pt>
                <c:pt idx="768">
                  <c:v>14.539978000000019</c:v>
                </c:pt>
                <c:pt idx="769">
                  <c:v>7.6300049999999828</c:v>
                </c:pt>
                <c:pt idx="770">
                  <c:v>38.559997000000067</c:v>
                </c:pt>
                <c:pt idx="771">
                  <c:v>2.29004000000009</c:v>
                </c:pt>
                <c:pt idx="772">
                  <c:v>22.90002400000003</c:v>
                </c:pt>
                <c:pt idx="773">
                  <c:v>0</c:v>
                </c:pt>
                <c:pt idx="774">
                  <c:v>11</c:v>
                </c:pt>
                <c:pt idx="775">
                  <c:v>2.4600219999999808</c:v>
                </c:pt>
                <c:pt idx="776">
                  <c:v>2.160033999999996</c:v>
                </c:pt>
                <c:pt idx="777">
                  <c:v>24.609985000000052</c:v>
                </c:pt>
                <c:pt idx="778">
                  <c:v>9.8599850000000515</c:v>
                </c:pt>
                <c:pt idx="779">
                  <c:v>10.900024999999914</c:v>
                </c:pt>
                <c:pt idx="780">
                  <c:v>18.719970999999987</c:v>
                </c:pt>
                <c:pt idx="781">
                  <c:v>16.130005000000097</c:v>
                </c:pt>
                <c:pt idx="782">
                  <c:v>26.369995000000017</c:v>
                </c:pt>
                <c:pt idx="783">
                  <c:v>4.2299800000000687</c:v>
                </c:pt>
                <c:pt idx="784">
                  <c:v>19.630004999999983</c:v>
                </c:pt>
                <c:pt idx="785">
                  <c:v>16.320007000000032</c:v>
                </c:pt>
                <c:pt idx="786">
                  <c:v>0.80999800000006417</c:v>
                </c:pt>
                <c:pt idx="787">
                  <c:v>0</c:v>
                </c:pt>
                <c:pt idx="788">
                  <c:v>28.109985000000052</c:v>
                </c:pt>
                <c:pt idx="789">
                  <c:v>27.169983000000002</c:v>
                </c:pt>
                <c:pt idx="790">
                  <c:v>2.4600219999999808</c:v>
                </c:pt>
                <c:pt idx="791">
                  <c:v>17.270020000000045</c:v>
                </c:pt>
                <c:pt idx="792">
                  <c:v>10.659973000000036</c:v>
                </c:pt>
                <c:pt idx="793">
                  <c:v>24.850036000000046</c:v>
                </c:pt>
                <c:pt idx="794">
                  <c:v>17.619995000000017</c:v>
                </c:pt>
                <c:pt idx="795">
                  <c:v>5.7800290000000132</c:v>
                </c:pt>
                <c:pt idx="796">
                  <c:v>22.75</c:v>
                </c:pt>
                <c:pt idx="797">
                  <c:v>8.1300049999999828</c:v>
                </c:pt>
                <c:pt idx="798">
                  <c:v>0</c:v>
                </c:pt>
                <c:pt idx="799">
                  <c:v>6.9500120000000152</c:v>
                </c:pt>
                <c:pt idx="800">
                  <c:v>0</c:v>
                </c:pt>
                <c:pt idx="801">
                  <c:v>24.989991000000032</c:v>
                </c:pt>
                <c:pt idx="802">
                  <c:v>0</c:v>
                </c:pt>
                <c:pt idx="803">
                  <c:v>12.619995000000017</c:v>
                </c:pt>
                <c:pt idx="804">
                  <c:v>11.330016999999998</c:v>
                </c:pt>
                <c:pt idx="805">
                  <c:v>17.319946999999956</c:v>
                </c:pt>
                <c:pt idx="806">
                  <c:v>16.339966000000004</c:v>
                </c:pt>
                <c:pt idx="807">
                  <c:v>17.140014999999948</c:v>
                </c:pt>
                <c:pt idx="808">
                  <c:v>5.4699709999999868</c:v>
                </c:pt>
                <c:pt idx="809">
                  <c:v>11.5</c:v>
                </c:pt>
                <c:pt idx="810">
                  <c:v>22.320006999999919</c:v>
                </c:pt>
                <c:pt idx="811">
                  <c:v>2.9600219999999808</c:v>
                </c:pt>
                <c:pt idx="812">
                  <c:v>10.960021999999981</c:v>
                </c:pt>
                <c:pt idx="813">
                  <c:v>8.0499879999999848</c:v>
                </c:pt>
                <c:pt idx="814">
                  <c:v>0</c:v>
                </c:pt>
                <c:pt idx="815">
                  <c:v>3.4400029999999333</c:v>
                </c:pt>
                <c:pt idx="816">
                  <c:v>10.390014999999948</c:v>
                </c:pt>
                <c:pt idx="817">
                  <c:v>25.080016999999998</c:v>
                </c:pt>
                <c:pt idx="818">
                  <c:v>11.030029000000013</c:v>
                </c:pt>
                <c:pt idx="819">
                  <c:v>20.109985000000052</c:v>
                </c:pt>
                <c:pt idx="820">
                  <c:v>0</c:v>
                </c:pt>
                <c:pt idx="821">
                  <c:v>10.90002400000003</c:v>
                </c:pt>
                <c:pt idx="822">
                  <c:v>0</c:v>
                </c:pt>
                <c:pt idx="823">
                  <c:v>8.9200440000000754</c:v>
                </c:pt>
                <c:pt idx="824">
                  <c:v>10.350037000000043</c:v>
                </c:pt>
                <c:pt idx="825">
                  <c:v>7.2699580000000878</c:v>
                </c:pt>
                <c:pt idx="826">
                  <c:v>1.8099970000000667</c:v>
                </c:pt>
                <c:pt idx="827">
                  <c:v>0</c:v>
                </c:pt>
                <c:pt idx="828">
                  <c:v>5.3500369999999293</c:v>
                </c:pt>
                <c:pt idx="829">
                  <c:v>7.2399900000000343</c:v>
                </c:pt>
                <c:pt idx="830">
                  <c:v>20.770019000000048</c:v>
                </c:pt>
                <c:pt idx="831">
                  <c:v>0</c:v>
                </c:pt>
                <c:pt idx="832">
                  <c:v>3.2899780000000192</c:v>
                </c:pt>
                <c:pt idx="833">
                  <c:v>8.5900269999999637</c:v>
                </c:pt>
                <c:pt idx="834">
                  <c:v>15.800049000000058</c:v>
                </c:pt>
                <c:pt idx="835">
                  <c:v>11.239990000000034</c:v>
                </c:pt>
                <c:pt idx="836">
                  <c:v>11.679992999999968</c:v>
                </c:pt>
                <c:pt idx="837">
                  <c:v>10.589966000000004</c:v>
                </c:pt>
                <c:pt idx="838">
                  <c:v>20.260008999999968</c:v>
                </c:pt>
                <c:pt idx="839">
                  <c:v>0</c:v>
                </c:pt>
                <c:pt idx="840">
                  <c:v>7.9700320000000602</c:v>
                </c:pt>
                <c:pt idx="841">
                  <c:v>7.9600219999999808</c:v>
                </c:pt>
                <c:pt idx="842">
                  <c:v>13.100037000000043</c:v>
                </c:pt>
                <c:pt idx="843">
                  <c:v>0</c:v>
                </c:pt>
                <c:pt idx="844">
                  <c:v>8.660033999999996</c:v>
                </c:pt>
                <c:pt idx="845">
                  <c:v>15.169983000000002</c:v>
                </c:pt>
                <c:pt idx="846">
                  <c:v>9.7000130000000127</c:v>
                </c:pt>
                <c:pt idx="847">
                  <c:v>0</c:v>
                </c:pt>
                <c:pt idx="848">
                  <c:v>3.4799800000000687</c:v>
                </c:pt>
                <c:pt idx="849">
                  <c:v>5.0900269999999637</c:v>
                </c:pt>
                <c:pt idx="850">
                  <c:v>4.9899910000000318</c:v>
                </c:pt>
                <c:pt idx="851">
                  <c:v>16.039978000000019</c:v>
                </c:pt>
                <c:pt idx="852">
                  <c:v>5.1700440000000754</c:v>
                </c:pt>
                <c:pt idx="853">
                  <c:v>9.9400029999999333</c:v>
                </c:pt>
                <c:pt idx="854">
                  <c:v>0</c:v>
                </c:pt>
                <c:pt idx="855">
                  <c:v>5.9600219999999808</c:v>
                </c:pt>
                <c:pt idx="856">
                  <c:v>0</c:v>
                </c:pt>
                <c:pt idx="857">
                  <c:v>9.080016999999998</c:v>
                </c:pt>
                <c:pt idx="858">
                  <c:v>14.609985999999935</c:v>
                </c:pt>
                <c:pt idx="859">
                  <c:v>0</c:v>
                </c:pt>
                <c:pt idx="860">
                  <c:v>9.9200439999999617</c:v>
                </c:pt>
                <c:pt idx="861">
                  <c:v>5.5200190000000475</c:v>
                </c:pt>
                <c:pt idx="862">
                  <c:v>4.5400389999999788</c:v>
                </c:pt>
                <c:pt idx="863">
                  <c:v>14.959961000000021</c:v>
                </c:pt>
                <c:pt idx="864">
                  <c:v>6.2399910000000318</c:v>
                </c:pt>
                <c:pt idx="865">
                  <c:v>15.579955999999925</c:v>
                </c:pt>
                <c:pt idx="866">
                  <c:v>14.160033999999996</c:v>
                </c:pt>
                <c:pt idx="867">
                  <c:v>9.9799800000000687</c:v>
                </c:pt>
                <c:pt idx="868">
                  <c:v>1.469970000000103</c:v>
                </c:pt>
                <c:pt idx="869">
                  <c:v>27.630004999999983</c:v>
                </c:pt>
                <c:pt idx="870">
                  <c:v>17.15002400000003</c:v>
                </c:pt>
                <c:pt idx="871">
                  <c:v>0</c:v>
                </c:pt>
                <c:pt idx="872">
                  <c:v>12.679992999999968</c:v>
                </c:pt>
                <c:pt idx="873">
                  <c:v>20.619995000000017</c:v>
                </c:pt>
                <c:pt idx="874">
                  <c:v>4.2699580000000878</c:v>
                </c:pt>
                <c:pt idx="875">
                  <c:v>0</c:v>
                </c:pt>
                <c:pt idx="876">
                  <c:v>20.130004999999983</c:v>
                </c:pt>
                <c:pt idx="877">
                  <c:v>6.0900269999999637</c:v>
                </c:pt>
                <c:pt idx="878">
                  <c:v>10.340026999999964</c:v>
                </c:pt>
                <c:pt idx="879">
                  <c:v>11.450012000000015</c:v>
                </c:pt>
                <c:pt idx="880">
                  <c:v>6.1599730000000363</c:v>
                </c:pt>
                <c:pt idx="881">
                  <c:v>10.879944000000023</c:v>
                </c:pt>
                <c:pt idx="882">
                  <c:v>10.710021999999981</c:v>
                </c:pt>
                <c:pt idx="883">
                  <c:v>12.390014999999948</c:v>
                </c:pt>
                <c:pt idx="884">
                  <c:v>2.339966000000004</c:v>
                </c:pt>
                <c:pt idx="885">
                  <c:v>0</c:v>
                </c:pt>
                <c:pt idx="886">
                  <c:v>12.380004999999983</c:v>
                </c:pt>
                <c:pt idx="887">
                  <c:v>8.5700070000000323</c:v>
                </c:pt>
                <c:pt idx="888">
                  <c:v>5.6199960000000146</c:v>
                </c:pt>
                <c:pt idx="889">
                  <c:v>16.010009999999966</c:v>
                </c:pt>
                <c:pt idx="890">
                  <c:v>14.040038999999979</c:v>
                </c:pt>
                <c:pt idx="891">
                  <c:v>11.890014000000065</c:v>
                </c:pt>
                <c:pt idx="892">
                  <c:v>0</c:v>
                </c:pt>
                <c:pt idx="893">
                  <c:v>0</c:v>
                </c:pt>
                <c:pt idx="894">
                  <c:v>8.410033999999996</c:v>
                </c:pt>
                <c:pt idx="895">
                  <c:v>12.84997599999997</c:v>
                </c:pt>
                <c:pt idx="896">
                  <c:v>2.9899900000000343</c:v>
                </c:pt>
                <c:pt idx="897">
                  <c:v>10</c:v>
                </c:pt>
                <c:pt idx="898">
                  <c:v>10.869996000000015</c:v>
                </c:pt>
                <c:pt idx="899">
                  <c:v>22.320007999999916</c:v>
                </c:pt>
                <c:pt idx="900">
                  <c:v>7.1799919999999702</c:v>
                </c:pt>
                <c:pt idx="901">
                  <c:v>11.829955999999925</c:v>
                </c:pt>
                <c:pt idx="902">
                  <c:v>0</c:v>
                </c:pt>
                <c:pt idx="903">
                  <c:v>3.6300049999999828</c:v>
                </c:pt>
                <c:pt idx="904">
                  <c:v>6.100037000000043</c:v>
                </c:pt>
                <c:pt idx="905">
                  <c:v>5.4299929999999677</c:v>
                </c:pt>
                <c:pt idx="906">
                  <c:v>5.2399900000000343</c:v>
                </c:pt>
                <c:pt idx="907">
                  <c:v>15.010010000000079</c:v>
                </c:pt>
                <c:pt idx="908">
                  <c:v>0</c:v>
                </c:pt>
                <c:pt idx="909">
                  <c:v>33.769957999999974</c:v>
                </c:pt>
                <c:pt idx="910">
                  <c:v>1.6399529999999913</c:v>
                </c:pt>
                <c:pt idx="911">
                  <c:v>8.2700190000000475</c:v>
                </c:pt>
                <c:pt idx="912">
                  <c:v>11.859985000000052</c:v>
                </c:pt>
                <c:pt idx="913">
                  <c:v>7.690003000000047</c:v>
                </c:pt>
                <c:pt idx="914">
                  <c:v>19.820007000000032</c:v>
                </c:pt>
                <c:pt idx="915">
                  <c:v>0.33001699999999801</c:v>
                </c:pt>
                <c:pt idx="916">
                  <c:v>0</c:v>
                </c:pt>
                <c:pt idx="917">
                  <c:v>4.7800290000000132</c:v>
                </c:pt>
                <c:pt idx="918">
                  <c:v>2.2200320000000602</c:v>
                </c:pt>
                <c:pt idx="919">
                  <c:v>0</c:v>
                </c:pt>
                <c:pt idx="920">
                  <c:v>5.25</c:v>
                </c:pt>
                <c:pt idx="921">
                  <c:v>12.570007000000032</c:v>
                </c:pt>
                <c:pt idx="922">
                  <c:v>3.2299800000000687</c:v>
                </c:pt>
                <c:pt idx="923">
                  <c:v>5.660033999999996</c:v>
                </c:pt>
                <c:pt idx="924">
                  <c:v>0</c:v>
                </c:pt>
                <c:pt idx="925">
                  <c:v>3.3800039999999854</c:v>
                </c:pt>
                <c:pt idx="926">
                  <c:v>12.880004999999983</c:v>
                </c:pt>
                <c:pt idx="927">
                  <c:v>0.70996100000002116</c:v>
                </c:pt>
                <c:pt idx="928">
                  <c:v>5.410033999999996</c:v>
                </c:pt>
                <c:pt idx="929">
                  <c:v>5.3099979999999505</c:v>
                </c:pt>
                <c:pt idx="930">
                  <c:v>1.4799800000000687</c:v>
                </c:pt>
                <c:pt idx="931">
                  <c:v>12.330017999999995</c:v>
                </c:pt>
                <c:pt idx="932">
                  <c:v>13.909972999999923</c:v>
                </c:pt>
                <c:pt idx="933">
                  <c:v>0</c:v>
                </c:pt>
                <c:pt idx="934">
                  <c:v>3.740050999999994</c:v>
                </c:pt>
                <c:pt idx="935">
                  <c:v>6.1400149999999485</c:v>
                </c:pt>
                <c:pt idx="936">
                  <c:v>14.089966000000004</c:v>
                </c:pt>
                <c:pt idx="937">
                  <c:v>3.9500120000000152</c:v>
                </c:pt>
                <c:pt idx="938">
                  <c:v>5.5300290000000132</c:v>
                </c:pt>
                <c:pt idx="939">
                  <c:v>0.16998300000000199</c:v>
                </c:pt>
                <c:pt idx="940">
                  <c:v>7.9800419999999122</c:v>
                </c:pt>
                <c:pt idx="941">
                  <c:v>9.9000240000000304</c:v>
                </c:pt>
                <c:pt idx="942">
                  <c:v>0</c:v>
                </c:pt>
                <c:pt idx="943">
                  <c:v>4.1099850000000515</c:v>
                </c:pt>
                <c:pt idx="944">
                  <c:v>6.2000120000000152</c:v>
                </c:pt>
                <c:pt idx="945">
                  <c:v>7.0599979999999505</c:v>
                </c:pt>
                <c:pt idx="946">
                  <c:v>0.49005099999999402</c:v>
                </c:pt>
                <c:pt idx="947">
                  <c:v>8.0700070000000323</c:v>
                </c:pt>
                <c:pt idx="948">
                  <c:v>24.07000800000003</c:v>
                </c:pt>
                <c:pt idx="949">
                  <c:v>8.7200320000000602</c:v>
                </c:pt>
                <c:pt idx="950">
                  <c:v>4.8200069999999187</c:v>
                </c:pt>
                <c:pt idx="951">
                  <c:v>0.88000499999998283</c:v>
                </c:pt>
                <c:pt idx="952">
                  <c:v>4.4500120000000152</c:v>
                </c:pt>
                <c:pt idx="953">
                  <c:v>5.8899539999999888</c:v>
                </c:pt>
                <c:pt idx="954">
                  <c:v>1.3599849999999378</c:v>
                </c:pt>
                <c:pt idx="955">
                  <c:v>6.9899910000000318</c:v>
                </c:pt>
                <c:pt idx="956">
                  <c:v>0</c:v>
                </c:pt>
                <c:pt idx="957">
                  <c:v>0</c:v>
                </c:pt>
                <c:pt idx="958">
                  <c:v>2.5300290000000132</c:v>
                </c:pt>
                <c:pt idx="959">
                  <c:v>0.84002699999996366</c:v>
                </c:pt>
                <c:pt idx="960">
                  <c:v>8.1099850000000515</c:v>
                </c:pt>
                <c:pt idx="961">
                  <c:v>4.1300049999999828</c:v>
                </c:pt>
                <c:pt idx="962">
                  <c:v>15.169983000000002</c:v>
                </c:pt>
                <c:pt idx="963">
                  <c:v>0</c:v>
                </c:pt>
                <c:pt idx="964">
                  <c:v>3.2300419999999122</c:v>
                </c:pt>
                <c:pt idx="965">
                  <c:v>6.20995999999991</c:v>
                </c:pt>
                <c:pt idx="966">
                  <c:v>14.239989999999921</c:v>
                </c:pt>
                <c:pt idx="967">
                  <c:v>0</c:v>
                </c:pt>
                <c:pt idx="968">
                  <c:v>3.7000120000000152</c:v>
                </c:pt>
                <c:pt idx="969">
                  <c:v>7.0499879999999848</c:v>
                </c:pt>
                <c:pt idx="970">
                  <c:v>17.010009999999966</c:v>
                </c:pt>
                <c:pt idx="971">
                  <c:v>1.3400269999999637</c:v>
                </c:pt>
                <c:pt idx="972">
                  <c:v>18.289978000000019</c:v>
                </c:pt>
                <c:pt idx="973">
                  <c:v>2.5599979999999505</c:v>
                </c:pt>
                <c:pt idx="974">
                  <c:v>8.5900269999999637</c:v>
                </c:pt>
                <c:pt idx="975">
                  <c:v>1.5200190000000475</c:v>
                </c:pt>
                <c:pt idx="976">
                  <c:v>11.530029000000013</c:v>
                </c:pt>
                <c:pt idx="977">
                  <c:v>2.6199950000000172</c:v>
                </c:pt>
                <c:pt idx="978">
                  <c:v>12.40002400000003</c:v>
                </c:pt>
                <c:pt idx="979">
                  <c:v>0</c:v>
                </c:pt>
                <c:pt idx="980">
                  <c:v>10.409973000000036</c:v>
                </c:pt>
                <c:pt idx="981">
                  <c:v>0</c:v>
                </c:pt>
                <c:pt idx="982">
                  <c:v>5.690003000000047</c:v>
                </c:pt>
                <c:pt idx="983">
                  <c:v>9.6700439999999617</c:v>
                </c:pt>
                <c:pt idx="984">
                  <c:v>18.580016999999998</c:v>
                </c:pt>
                <c:pt idx="985">
                  <c:v>0</c:v>
                </c:pt>
                <c:pt idx="986">
                  <c:v>0</c:v>
                </c:pt>
                <c:pt idx="987">
                  <c:v>7.1900020000000495</c:v>
                </c:pt>
                <c:pt idx="988">
                  <c:v>11.119995000000017</c:v>
                </c:pt>
                <c:pt idx="989">
                  <c:v>15.40002400000003</c:v>
                </c:pt>
                <c:pt idx="990">
                  <c:v>1.9957999999974163E-2</c:v>
                </c:pt>
                <c:pt idx="991">
                  <c:v>17.69000200000005</c:v>
                </c:pt>
                <c:pt idx="992">
                  <c:v>2.7199709999999868</c:v>
                </c:pt>
                <c:pt idx="993">
                  <c:v>8.3200070000000323</c:v>
                </c:pt>
                <c:pt idx="994">
                  <c:v>7.5399780000000192</c:v>
                </c:pt>
                <c:pt idx="995">
                  <c:v>4.1099859999999353</c:v>
                </c:pt>
                <c:pt idx="996">
                  <c:v>5.089966000000004</c:v>
                </c:pt>
                <c:pt idx="997">
                  <c:v>12.369996000000015</c:v>
                </c:pt>
                <c:pt idx="998">
                  <c:v>3.3200070000000323</c:v>
                </c:pt>
                <c:pt idx="999">
                  <c:v>0</c:v>
                </c:pt>
                <c:pt idx="1000">
                  <c:v>11.450012999999899</c:v>
                </c:pt>
                <c:pt idx="1001">
                  <c:v>13.360046000000011</c:v>
                </c:pt>
                <c:pt idx="1002">
                  <c:v>17.850036000000046</c:v>
                </c:pt>
                <c:pt idx="1003">
                  <c:v>4.6199950000000172</c:v>
                </c:pt>
                <c:pt idx="1004">
                  <c:v>3.2600099999999657</c:v>
                </c:pt>
                <c:pt idx="1005">
                  <c:v>0.28997800000001916</c:v>
                </c:pt>
                <c:pt idx="1006">
                  <c:v>3.3800049999999828</c:v>
                </c:pt>
                <c:pt idx="1007">
                  <c:v>0.69000299999993331</c:v>
                </c:pt>
                <c:pt idx="1008">
                  <c:v>9.5</c:v>
                </c:pt>
                <c:pt idx="1009">
                  <c:v>3.6700439999999617</c:v>
                </c:pt>
                <c:pt idx="1010">
                  <c:v>3.410033999999996</c:v>
                </c:pt>
                <c:pt idx="1011">
                  <c:v>0</c:v>
                </c:pt>
                <c:pt idx="1012">
                  <c:v>4.4400020000000495</c:v>
                </c:pt>
                <c:pt idx="1013">
                  <c:v>5.7299809999999525</c:v>
                </c:pt>
                <c:pt idx="1014">
                  <c:v>0.96997099999998682</c:v>
                </c:pt>
                <c:pt idx="1015">
                  <c:v>10.650025000000028</c:v>
                </c:pt>
                <c:pt idx="1016">
                  <c:v>5.1500249999999141</c:v>
                </c:pt>
                <c:pt idx="1017">
                  <c:v>10.140014999999948</c:v>
                </c:pt>
                <c:pt idx="1018">
                  <c:v>3.399962999999957</c:v>
                </c:pt>
                <c:pt idx="1019">
                  <c:v>5.3699950000000172</c:v>
                </c:pt>
                <c:pt idx="1020">
                  <c:v>3.3200069999999187</c:v>
                </c:pt>
                <c:pt idx="1021">
                  <c:v>2.2800300000000107</c:v>
                </c:pt>
                <c:pt idx="1022">
                  <c:v>0</c:v>
                </c:pt>
                <c:pt idx="1023">
                  <c:v>4.0800179999998818</c:v>
                </c:pt>
                <c:pt idx="1024">
                  <c:v>9.7799689999999373</c:v>
                </c:pt>
                <c:pt idx="1025">
                  <c:v>0</c:v>
                </c:pt>
                <c:pt idx="1026">
                  <c:v>10.5</c:v>
                </c:pt>
                <c:pt idx="1027">
                  <c:v>13.429992999999968</c:v>
                </c:pt>
                <c:pt idx="1028">
                  <c:v>0</c:v>
                </c:pt>
                <c:pt idx="1029">
                  <c:v>8.7099610000000212</c:v>
                </c:pt>
                <c:pt idx="1030">
                  <c:v>5.0399780000000192</c:v>
                </c:pt>
                <c:pt idx="1031">
                  <c:v>0</c:v>
                </c:pt>
                <c:pt idx="1032">
                  <c:v>4.7899170000000595</c:v>
                </c:pt>
                <c:pt idx="1033">
                  <c:v>0.21997099999998682</c:v>
                </c:pt>
                <c:pt idx="1034">
                  <c:v>7.6899410000000898</c:v>
                </c:pt>
                <c:pt idx="1035">
                  <c:v>18.00006099999996</c:v>
                </c:pt>
                <c:pt idx="1036">
                  <c:v>1.2800290000000132</c:v>
                </c:pt>
                <c:pt idx="1037">
                  <c:v>20.100036000000046</c:v>
                </c:pt>
                <c:pt idx="1038">
                  <c:v>6.1199950000000172</c:v>
                </c:pt>
                <c:pt idx="1039">
                  <c:v>7.190003000000047</c:v>
                </c:pt>
                <c:pt idx="1040">
                  <c:v>1.5399780000000192</c:v>
                </c:pt>
                <c:pt idx="1041">
                  <c:v>16.220031999999946</c:v>
                </c:pt>
                <c:pt idx="1042">
                  <c:v>0</c:v>
                </c:pt>
                <c:pt idx="1043">
                  <c:v>4.839966000000004</c:v>
                </c:pt>
                <c:pt idx="1044">
                  <c:v>0</c:v>
                </c:pt>
                <c:pt idx="1045">
                  <c:v>0.69995199999993929</c:v>
                </c:pt>
                <c:pt idx="1046">
                  <c:v>8.0799560000000383</c:v>
                </c:pt>
                <c:pt idx="1047">
                  <c:v>8.2900389999999788</c:v>
                </c:pt>
                <c:pt idx="1048">
                  <c:v>0</c:v>
                </c:pt>
                <c:pt idx="1049">
                  <c:v>2.9899900000000343</c:v>
                </c:pt>
                <c:pt idx="1050">
                  <c:v>0</c:v>
                </c:pt>
                <c:pt idx="1051">
                  <c:v>4.5100099999999657</c:v>
                </c:pt>
                <c:pt idx="1052">
                  <c:v>6.3299560000000383</c:v>
                </c:pt>
                <c:pt idx="1053">
                  <c:v>2.7199709999999868</c:v>
                </c:pt>
                <c:pt idx="1054">
                  <c:v>13.5</c:v>
                </c:pt>
                <c:pt idx="1055">
                  <c:v>3.1899410000000898</c:v>
                </c:pt>
                <c:pt idx="1056">
                  <c:v>2.0900879999999233</c:v>
                </c:pt>
                <c:pt idx="1057">
                  <c:v>17.640014000000065</c:v>
                </c:pt>
                <c:pt idx="1058">
                  <c:v>4.469970000000103</c:v>
                </c:pt>
                <c:pt idx="1059">
                  <c:v>15.450012999999899</c:v>
                </c:pt>
                <c:pt idx="1060">
                  <c:v>0</c:v>
                </c:pt>
                <c:pt idx="1061">
                  <c:v>0</c:v>
                </c:pt>
                <c:pt idx="1062">
                  <c:v>3.4400630000000092</c:v>
                </c:pt>
                <c:pt idx="1063">
                  <c:v>4.2900389999999788</c:v>
                </c:pt>
                <c:pt idx="1064">
                  <c:v>0</c:v>
                </c:pt>
                <c:pt idx="1065">
                  <c:v>0</c:v>
                </c:pt>
                <c:pt idx="1066">
                  <c:v>7.3200689999998758</c:v>
                </c:pt>
                <c:pt idx="1067">
                  <c:v>8.3699950000000172</c:v>
                </c:pt>
                <c:pt idx="1068">
                  <c:v>4.8800049999999828</c:v>
                </c:pt>
                <c:pt idx="1069">
                  <c:v>5.8800049999999828</c:v>
                </c:pt>
                <c:pt idx="1070">
                  <c:v>7.6300049999999828</c:v>
                </c:pt>
                <c:pt idx="1071">
                  <c:v>3.6500240000000304</c:v>
                </c:pt>
                <c:pt idx="1072">
                  <c:v>0</c:v>
                </c:pt>
                <c:pt idx="1073">
                  <c:v>5.600097999999889</c:v>
                </c:pt>
                <c:pt idx="1074">
                  <c:v>10.300048999999944</c:v>
                </c:pt>
                <c:pt idx="1075">
                  <c:v>15.069946999999956</c:v>
                </c:pt>
                <c:pt idx="1076">
                  <c:v>9.6300049999999828</c:v>
                </c:pt>
                <c:pt idx="1077">
                  <c:v>0</c:v>
                </c:pt>
                <c:pt idx="1078">
                  <c:v>9.0198970000001282</c:v>
                </c:pt>
                <c:pt idx="1079">
                  <c:v>2.4500729999999749</c:v>
                </c:pt>
                <c:pt idx="1080">
                  <c:v>0</c:v>
                </c:pt>
                <c:pt idx="1081">
                  <c:v>2.7698970000001282</c:v>
                </c:pt>
                <c:pt idx="1082">
                  <c:v>5.6099859999999353</c:v>
                </c:pt>
                <c:pt idx="1083">
                  <c:v>1.6799310000001242</c:v>
                </c:pt>
                <c:pt idx="1084">
                  <c:v>0</c:v>
                </c:pt>
                <c:pt idx="1085">
                  <c:v>4.9000240000000304</c:v>
                </c:pt>
                <c:pt idx="1086">
                  <c:v>1.9899900000000343</c:v>
                </c:pt>
                <c:pt idx="1087">
                  <c:v>1.5799560000000383</c:v>
                </c:pt>
                <c:pt idx="1088">
                  <c:v>9.6300049999999828</c:v>
                </c:pt>
                <c:pt idx="1089">
                  <c:v>0.56994600000007267</c:v>
                </c:pt>
                <c:pt idx="1090">
                  <c:v>10.140014999999948</c:v>
                </c:pt>
                <c:pt idx="1091">
                  <c:v>6.7700199999999313</c:v>
                </c:pt>
                <c:pt idx="1092">
                  <c:v>0</c:v>
                </c:pt>
                <c:pt idx="1093">
                  <c:v>3.5699460000000727</c:v>
                </c:pt>
                <c:pt idx="1094">
                  <c:v>6.1400149999999485</c:v>
                </c:pt>
                <c:pt idx="1095">
                  <c:v>0</c:v>
                </c:pt>
                <c:pt idx="1096">
                  <c:v>3.9899900000000343</c:v>
                </c:pt>
                <c:pt idx="1097">
                  <c:v>0</c:v>
                </c:pt>
                <c:pt idx="1098">
                  <c:v>4.9901129999998375</c:v>
                </c:pt>
                <c:pt idx="1099">
                  <c:v>2.5200190000000475</c:v>
                </c:pt>
                <c:pt idx="1100">
                  <c:v>1.2099610000000212</c:v>
                </c:pt>
                <c:pt idx="1101">
                  <c:v>3.2900399999998626</c:v>
                </c:pt>
                <c:pt idx="1102">
                  <c:v>0</c:v>
                </c:pt>
                <c:pt idx="1103">
                  <c:v>0</c:v>
                </c:pt>
                <c:pt idx="1104">
                  <c:v>3.0699460000000727</c:v>
                </c:pt>
                <c:pt idx="1105">
                  <c:v>3.4300539999999273</c:v>
                </c:pt>
                <c:pt idx="1106">
                  <c:v>6.8400879999999233</c:v>
                </c:pt>
                <c:pt idx="1107">
                  <c:v>0</c:v>
                </c:pt>
                <c:pt idx="1108">
                  <c:v>3.780029999999897</c:v>
                </c:pt>
                <c:pt idx="1109">
                  <c:v>7.2200929999999062</c:v>
                </c:pt>
                <c:pt idx="1110">
                  <c:v>1.4199220000000423</c:v>
                </c:pt>
                <c:pt idx="1111">
                  <c:v>11.020019999999931</c:v>
                </c:pt>
                <c:pt idx="1112">
                  <c:v>0.95996100000002116</c:v>
                </c:pt>
                <c:pt idx="1113">
                  <c:v>12.040038999999979</c:v>
                </c:pt>
                <c:pt idx="1114">
                  <c:v>0</c:v>
                </c:pt>
                <c:pt idx="1115">
                  <c:v>5.9799809999999525</c:v>
                </c:pt>
                <c:pt idx="1116">
                  <c:v>0</c:v>
                </c:pt>
                <c:pt idx="1117">
                  <c:v>4.429932000000008</c:v>
                </c:pt>
                <c:pt idx="1118">
                  <c:v>4.1500249999999141</c:v>
                </c:pt>
                <c:pt idx="1119">
                  <c:v>4.6099850000000515</c:v>
                </c:pt>
                <c:pt idx="1120">
                  <c:v>7.0899650000001202</c:v>
                </c:pt>
                <c:pt idx="1121">
                  <c:v>0.5500489999999445</c:v>
                </c:pt>
                <c:pt idx="1122">
                  <c:v>11.319946000000073</c:v>
                </c:pt>
                <c:pt idx="1123">
                  <c:v>17.550048999999944</c:v>
                </c:pt>
                <c:pt idx="1124">
                  <c:v>6.0999750000000859</c:v>
                </c:pt>
                <c:pt idx="1125">
                  <c:v>6.3800049999999828</c:v>
                </c:pt>
                <c:pt idx="1126">
                  <c:v>3.2600099999999657</c:v>
                </c:pt>
                <c:pt idx="1127">
                  <c:v>3.9300539999999273</c:v>
                </c:pt>
                <c:pt idx="1128">
                  <c:v>11.290038999999979</c:v>
                </c:pt>
                <c:pt idx="1129">
                  <c:v>2.0800789999998415</c:v>
                </c:pt>
                <c:pt idx="1130">
                  <c:v>0.1999510000000555</c:v>
                </c:pt>
                <c:pt idx="1131">
                  <c:v>3.5500489999999445</c:v>
                </c:pt>
                <c:pt idx="1132">
                  <c:v>1.1101079999998547</c:v>
                </c:pt>
                <c:pt idx="1133">
                  <c:v>3.2100829999999405</c:v>
                </c:pt>
                <c:pt idx="1134">
                  <c:v>6.3200689999998758</c:v>
                </c:pt>
                <c:pt idx="1135">
                  <c:v>8.8699950000000172</c:v>
                </c:pt>
                <c:pt idx="1136">
                  <c:v>0</c:v>
                </c:pt>
                <c:pt idx="1137">
                  <c:v>7.4499510000000555</c:v>
                </c:pt>
                <c:pt idx="1138">
                  <c:v>4.969970000000103</c:v>
                </c:pt>
                <c:pt idx="1139">
                  <c:v>8.0600589999999102</c:v>
                </c:pt>
                <c:pt idx="1140">
                  <c:v>7.1300049999999828</c:v>
                </c:pt>
                <c:pt idx="1141">
                  <c:v>6.559936000000107</c:v>
                </c:pt>
                <c:pt idx="1142">
                  <c:v>0.13000499999998283</c:v>
                </c:pt>
                <c:pt idx="1143">
                  <c:v>5.0500489999999445</c:v>
                </c:pt>
                <c:pt idx="1144">
                  <c:v>4</c:v>
                </c:pt>
                <c:pt idx="1145">
                  <c:v>0</c:v>
                </c:pt>
                <c:pt idx="1146">
                  <c:v>8.6599120000000767</c:v>
                </c:pt>
                <c:pt idx="1147">
                  <c:v>5.3199469999999565</c:v>
                </c:pt>
                <c:pt idx="1148">
                  <c:v>1.219970000000103</c:v>
                </c:pt>
                <c:pt idx="1149">
                  <c:v>6.0999750000000859</c:v>
                </c:pt>
                <c:pt idx="1150">
                  <c:v>9.8900140000000647</c:v>
                </c:pt>
                <c:pt idx="1151">
                  <c:v>10.359985000000052</c:v>
                </c:pt>
                <c:pt idx="1152">
                  <c:v>18.049927000000025</c:v>
                </c:pt>
                <c:pt idx="1153">
                  <c:v>18.020019999999931</c:v>
                </c:pt>
                <c:pt idx="1154">
                  <c:v>0</c:v>
                </c:pt>
                <c:pt idx="1155">
                  <c:v>17.209961000000021</c:v>
                </c:pt>
                <c:pt idx="1156">
                  <c:v>1.8800049999999828</c:v>
                </c:pt>
                <c:pt idx="1157">
                  <c:v>0</c:v>
                </c:pt>
                <c:pt idx="1158">
                  <c:v>10.5</c:v>
                </c:pt>
                <c:pt idx="1159">
                  <c:v>12.630004999999983</c:v>
                </c:pt>
                <c:pt idx="1160">
                  <c:v>20.239990000000034</c:v>
                </c:pt>
                <c:pt idx="1161">
                  <c:v>3.8300779999999577</c:v>
                </c:pt>
                <c:pt idx="1162">
                  <c:v>6.7899170000000595</c:v>
                </c:pt>
                <c:pt idx="1163">
                  <c:v>0</c:v>
                </c:pt>
                <c:pt idx="1164">
                  <c:v>3.059936000000107</c:v>
                </c:pt>
                <c:pt idx="1165">
                  <c:v>0</c:v>
                </c:pt>
                <c:pt idx="1166">
                  <c:v>2.8099369999999908</c:v>
                </c:pt>
                <c:pt idx="1167">
                  <c:v>5.5400389999999788</c:v>
                </c:pt>
                <c:pt idx="1168">
                  <c:v>1.0009999999965657E-2</c:v>
                </c:pt>
                <c:pt idx="1169">
                  <c:v>0</c:v>
                </c:pt>
                <c:pt idx="1170">
                  <c:v>0.17004399999996167</c:v>
                </c:pt>
                <c:pt idx="1171">
                  <c:v>7.2698970000001282</c:v>
                </c:pt>
                <c:pt idx="1172">
                  <c:v>9.75</c:v>
                </c:pt>
                <c:pt idx="1173">
                  <c:v>6.0100090000000819</c:v>
                </c:pt>
                <c:pt idx="1174">
                  <c:v>0</c:v>
                </c:pt>
                <c:pt idx="1175">
                  <c:v>17.5</c:v>
                </c:pt>
                <c:pt idx="1176">
                  <c:v>7.2899170000000595</c:v>
                </c:pt>
                <c:pt idx="1177">
                  <c:v>7.4200439999999617</c:v>
                </c:pt>
                <c:pt idx="1178">
                  <c:v>1.9399419999999736</c:v>
                </c:pt>
                <c:pt idx="1179">
                  <c:v>4.7200929999999062</c:v>
                </c:pt>
                <c:pt idx="1180">
                  <c:v>17.729980000000069</c:v>
                </c:pt>
                <c:pt idx="1181">
                  <c:v>2.1199950000000172</c:v>
                </c:pt>
                <c:pt idx="1182">
                  <c:v>2.1400149999999485</c:v>
                </c:pt>
                <c:pt idx="1183">
                  <c:v>5.1199950000000172</c:v>
                </c:pt>
                <c:pt idx="1184">
                  <c:v>7.6899419999999736</c:v>
                </c:pt>
                <c:pt idx="1185">
                  <c:v>0</c:v>
                </c:pt>
                <c:pt idx="1186">
                  <c:v>16.410033999999996</c:v>
                </c:pt>
                <c:pt idx="1187">
                  <c:v>14.369995000000017</c:v>
                </c:pt>
                <c:pt idx="1188">
                  <c:v>6.6600349999998798</c:v>
                </c:pt>
                <c:pt idx="1189">
                  <c:v>0</c:v>
                </c:pt>
                <c:pt idx="1190">
                  <c:v>4.5999750000000859</c:v>
                </c:pt>
                <c:pt idx="1191">
                  <c:v>1.6500249999999141</c:v>
                </c:pt>
                <c:pt idx="1192">
                  <c:v>15.229980000000069</c:v>
                </c:pt>
                <c:pt idx="1193">
                  <c:v>15.359985000000052</c:v>
                </c:pt>
                <c:pt idx="1194">
                  <c:v>19.069946000000073</c:v>
                </c:pt>
                <c:pt idx="1195">
                  <c:v>0</c:v>
                </c:pt>
                <c:pt idx="1196">
                  <c:v>19.130004999999983</c:v>
                </c:pt>
                <c:pt idx="1197">
                  <c:v>5.5200190000000475</c:v>
                </c:pt>
                <c:pt idx="1198">
                  <c:v>8.1999510000000555</c:v>
                </c:pt>
                <c:pt idx="1199">
                  <c:v>16.339966000000004</c:v>
                </c:pt>
                <c:pt idx="1200">
                  <c:v>0</c:v>
                </c:pt>
                <c:pt idx="1201">
                  <c:v>3</c:v>
                </c:pt>
                <c:pt idx="1202">
                  <c:v>3.25</c:v>
                </c:pt>
                <c:pt idx="1203">
                  <c:v>0</c:v>
                </c:pt>
                <c:pt idx="1204">
                  <c:v>1.7900389999999788</c:v>
                </c:pt>
                <c:pt idx="1205">
                  <c:v>4.6700439999999617</c:v>
                </c:pt>
                <c:pt idx="1206">
                  <c:v>3.1400149999999485</c:v>
                </c:pt>
                <c:pt idx="1207">
                  <c:v>7.995600000003833E-2</c:v>
                </c:pt>
                <c:pt idx="1208">
                  <c:v>3.1800530000000435</c:v>
                </c:pt>
                <c:pt idx="1209">
                  <c:v>7.3601079999998547</c:v>
                </c:pt>
                <c:pt idx="1210">
                  <c:v>2.559936000000107</c:v>
                </c:pt>
                <c:pt idx="1211">
                  <c:v>8.4200439999999617</c:v>
                </c:pt>
                <c:pt idx="1212">
                  <c:v>0</c:v>
                </c:pt>
                <c:pt idx="1213">
                  <c:v>0</c:v>
                </c:pt>
                <c:pt idx="1214">
                  <c:v>4.9700929999999062</c:v>
                </c:pt>
                <c:pt idx="1215">
                  <c:v>11.010009999999966</c:v>
                </c:pt>
                <c:pt idx="1216">
                  <c:v>0</c:v>
                </c:pt>
                <c:pt idx="1217">
                  <c:v>14.309936999999991</c:v>
                </c:pt>
                <c:pt idx="1218">
                  <c:v>0</c:v>
                </c:pt>
                <c:pt idx="1219">
                  <c:v>1.4599610000000212</c:v>
                </c:pt>
                <c:pt idx="1220">
                  <c:v>6.6700439999999617</c:v>
                </c:pt>
                <c:pt idx="1221">
                  <c:v>2.2200929999999062</c:v>
                </c:pt>
                <c:pt idx="1222">
                  <c:v>5.3800049999999828</c:v>
                </c:pt>
                <c:pt idx="1223">
                  <c:v>5.9300539999999273</c:v>
                </c:pt>
                <c:pt idx="1224">
                  <c:v>2.6800539999999273</c:v>
                </c:pt>
                <c:pt idx="1225">
                  <c:v>4.1201179999998203</c:v>
                </c:pt>
                <c:pt idx="1226">
                  <c:v>6.410033999999996</c:v>
                </c:pt>
                <c:pt idx="1227">
                  <c:v>2.7100829999999405</c:v>
                </c:pt>
                <c:pt idx="1228">
                  <c:v>1.5399170000000595</c:v>
                </c:pt>
                <c:pt idx="1229">
                  <c:v>2.5799560000000383</c:v>
                </c:pt>
                <c:pt idx="1230">
                  <c:v>17.779907000000094</c:v>
                </c:pt>
                <c:pt idx="1231">
                  <c:v>5.6799310000001242</c:v>
                </c:pt>
                <c:pt idx="1232">
                  <c:v>12.170043999999962</c:v>
                </c:pt>
                <c:pt idx="1233">
                  <c:v>1.2899170000000595</c:v>
                </c:pt>
                <c:pt idx="1234">
                  <c:v>9.6099850000000515</c:v>
                </c:pt>
                <c:pt idx="1235">
                  <c:v>0</c:v>
                </c:pt>
                <c:pt idx="1236">
                  <c:v>6.100097999999889</c:v>
                </c:pt>
                <c:pt idx="1237">
                  <c:v>1.3599859999999353</c:v>
                </c:pt>
                <c:pt idx="1238">
                  <c:v>7.3100589999999102</c:v>
                </c:pt>
                <c:pt idx="1239">
                  <c:v>4.7999270000000251</c:v>
                </c:pt>
                <c:pt idx="1240">
                  <c:v>5.6199950000000172</c:v>
                </c:pt>
                <c:pt idx="1241">
                  <c:v>4.839966000000004</c:v>
                </c:pt>
                <c:pt idx="1242">
                  <c:v>1.8000480000000607</c:v>
                </c:pt>
                <c:pt idx="1243">
                  <c:v>14.790038999999979</c:v>
                </c:pt>
                <c:pt idx="1244">
                  <c:v>9.7199709999999868</c:v>
                </c:pt>
                <c:pt idx="1245">
                  <c:v>13.279907000000094</c:v>
                </c:pt>
                <c:pt idx="1246">
                  <c:v>7.4199220000000423</c:v>
                </c:pt>
                <c:pt idx="1247">
                  <c:v>0</c:v>
                </c:pt>
                <c:pt idx="1248">
                  <c:v>12.659912000000077</c:v>
                </c:pt>
                <c:pt idx="1249">
                  <c:v>0</c:v>
                </c:pt>
                <c:pt idx="1250">
                  <c:v>3.4700929999999062</c:v>
                </c:pt>
                <c:pt idx="1251">
                  <c:v>4.3800049999999828</c:v>
                </c:pt>
                <c:pt idx="1252">
                  <c:v>7.3599850000000515</c:v>
                </c:pt>
                <c:pt idx="1253">
                  <c:v>7.2899170000000595</c:v>
                </c:pt>
                <c:pt idx="1254">
                  <c:v>18.650024999999914</c:v>
                </c:pt>
                <c:pt idx="1255">
                  <c:v>18.469970999999987</c:v>
                </c:pt>
                <c:pt idx="1256">
                  <c:v>0</c:v>
                </c:pt>
                <c:pt idx="1257">
                  <c:v>0</c:v>
                </c:pt>
                <c:pt idx="1258">
                  <c:v>13.119995000000017</c:v>
                </c:pt>
                <c:pt idx="1259">
                  <c:v>12.970092999999906</c:v>
                </c:pt>
                <c:pt idx="1260">
                  <c:v>2.5100090000000819</c:v>
                </c:pt>
                <c:pt idx="1261">
                  <c:v>0</c:v>
                </c:pt>
                <c:pt idx="1262">
                  <c:v>0</c:v>
                </c:pt>
                <c:pt idx="1263">
                  <c:v>2.7799070000000938</c:v>
                </c:pt>
                <c:pt idx="1264">
                  <c:v>8.8900149999999485</c:v>
                </c:pt>
                <c:pt idx="1265">
                  <c:v>1.660033999999996</c:v>
                </c:pt>
                <c:pt idx="1266">
                  <c:v>3.619995999999901</c:v>
                </c:pt>
                <c:pt idx="1267">
                  <c:v>2.8601079999998547</c:v>
                </c:pt>
                <c:pt idx="1268">
                  <c:v>2.9499510000000555</c:v>
                </c:pt>
                <c:pt idx="1269">
                  <c:v>2.5</c:v>
                </c:pt>
                <c:pt idx="1270">
                  <c:v>0.46997099999998682</c:v>
                </c:pt>
                <c:pt idx="1271">
                  <c:v>8.619995999999901</c:v>
                </c:pt>
                <c:pt idx="1272">
                  <c:v>4.4300530000000435</c:v>
                </c:pt>
                <c:pt idx="1273">
                  <c:v>5.059936000000107</c:v>
                </c:pt>
                <c:pt idx="1274">
                  <c:v>0.31005800000002637</c:v>
                </c:pt>
                <c:pt idx="1275">
                  <c:v>4.7401129999998375</c:v>
                </c:pt>
                <c:pt idx="1276">
                  <c:v>0</c:v>
                </c:pt>
                <c:pt idx="1277">
                  <c:v>5.0300290000000132</c:v>
                </c:pt>
                <c:pt idx="1278">
                  <c:v>2.6500249999999141</c:v>
                </c:pt>
                <c:pt idx="1279">
                  <c:v>3.9899900000000343</c:v>
                </c:pt>
                <c:pt idx="1280">
                  <c:v>0.57006799999999203</c:v>
                </c:pt>
                <c:pt idx="1281">
                  <c:v>1.0999750000000859</c:v>
                </c:pt>
                <c:pt idx="1282">
                  <c:v>8.5100099999999657</c:v>
                </c:pt>
                <c:pt idx="1283">
                  <c:v>0</c:v>
                </c:pt>
                <c:pt idx="1284">
                  <c:v>0</c:v>
                </c:pt>
                <c:pt idx="1285">
                  <c:v>8.2100829999999405</c:v>
                </c:pt>
                <c:pt idx="1286">
                  <c:v>0</c:v>
                </c:pt>
                <c:pt idx="1287">
                  <c:v>16.630004999999983</c:v>
                </c:pt>
                <c:pt idx="1288">
                  <c:v>5.5100099999999657</c:v>
                </c:pt>
                <c:pt idx="1289">
                  <c:v>0</c:v>
                </c:pt>
                <c:pt idx="1290">
                  <c:v>6.8699950000000172</c:v>
                </c:pt>
                <c:pt idx="1291">
                  <c:v>2.2299809999999525</c:v>
                </c:pt>
                <c:pt idx="1292">
                  <c:v>2.6400149999999485</c:v>
                </c:pt>
                <c:pt idx="1293">
                  <c:v>5.1199950000000172</c:v>
                </c:pt>
                <c:pt idx="1294">
                  <c:v>0</c:v>
                </c:pt>
                <c:pt idx="1295">
                  <c:v>0</c:v>
                </c:pt>
                <c:pt idx="1296">
                  <c:v>3.1400149999999485</c:v>
                </c:pt>
                <c:pt idx="1297">
                  <c:v>1.5400389999999788</c:v>
                </c:pt>
                <c:pt idx="1298">
                  <c:v>11.550048999999944</c:v>
                </c:pt>
                <c:pt idx="1299">
                  <c:v>10.460082999999941</c:v>
                </c:pt>
                <c:pt idx="1300">
                  <c:v>0</c:v>
                </c:pt>
                <c:pt idx="1301">
                  <c:v>8.6199950000000172</c:v>
                </c:pt>
                <c:pt idx="1302">
                  <c:v>12.209961000000021</c:v>
                </c:pt>
                <c:pt idx="1303">
                  <c:v>11.58996500000012</c:v>
                </c:pt>
                <c:pt idx="1304">
                  <c:v>1.1500240000000304</c:v>
                </c:pt>
                <c:pt idx="1305">
                  <c:v>4.8699950000000172</c:v>
                </c:pt>
                <c:pt idx="1306">
                  <c:v>10.869995999999901</c:v>
                </c:pt>
                <c:pt idx="1307">
                  <c:v>8.9799800000000687</c:v>
                </c:pt>
                <c:pt idx="1308">
                  <c:v>5.1900630000000092</c:v>
                </c:pt>
                <c:pt idx="1309">
                  <c:v>11.020019000000048</c:v>
                </c:pt>
                <c:pt idx="1310">
                  <c:v>5.4499510000000555</c:v>
                </c:pt>
                <c:pt idx="1311">
                  <c:v>0</c:v>
                </c:pt>
                <c:pt idx="1312">
                  <c:v>3.6599120000000767</c:v>
                </c:pt>
                <c:pt idx="1313">
                  <c:v>4.7399900000000343</c:v>
                </c:pt>
                <c:pt idx="1314">
                  <c:v>2.8199460000000727</c:v>
                </c:pt>
                <c:pt idx="1315">
                  <c:v>2.5999750000000859</c:v>
                </c:pt>
                <c:pt idx="1316">
                  <c:v>2.3900149999999485</c:v>
                </c:pt>
                <c:pt idx="1317">
                  <c:v>0</c:v>
                </c:pt>
                <c:pt idx="1318">
                  <c:v>0.85998500000005151</c:v>
                </c:pt>
                <c:pt idx="1319">
                  <c:v>1.0100099999999657</c:v>
                </c:pt>
                <c:pt idx="1320">
                  <c:v>3.850097999999889</c:v>
                </c:pt>
                <c:pt idx="1321">
                  <c:v>2.4100349999998798</c:v>
                </c:pt>
                <c:pt idx="1322">
                  <c:v>1.5699460000000727</c:v>
                </c:pt>
                <c:pt idx="1323">
                  <c:v>0</c:v>
                </c:pt>
                <c:pt idx="1324">
                  <c:v>2.0499260000001414</c:v>
                </c:pt>
                <c:pt idx="1325">
                  <c:v>4.320067999999992</c:v>
                </c:pt>
                <c:pt idx="1326">
                  <c:v>8.4901129999998375</c:v>
                </c:pt>
                <c:pt idx="1327">
                  <c:v>0</c:v>
                </c:pt>
                <c:pt idx="1328">
                  <c:v>1.7899170000000595</c:v>
                </c:pt>
                <c:pt idx="1329">
                  <c:v>14.360107999999855</c:v>
                </c:pt>
                <c:pt idx="1330">
                  <c:v>2.4499510000000555</c:v>
                </c:pt>
                <c:pt idx="1331">
                  <c:v>5.8299560000000383</c:v>
                </c:pt>
                <c:pt idx="1332">
                  <c:v>0</c:v>
                </c:pt>
                <c:pt idx="1333">
                  <c:v>0.68005399999992733</c:v>
                </c:pt>
                <c:pt idx="1334">
                  <c:v>10.280029000000013</c:v>
                </c:pt>
                <c:pt idx="1335">
                  <c:v>4.7598870000001625</c:v>
                </c:pt>
                <c:pt idx="1336">
                  <c:v>0</c:v>
                </c:pt>
                <c:pt idx="1337">
                  <c:v>4.6500240000000304</c:v>
                </c:pt>
                <c:pt idx="1338">
                  <c:v>2.6199950000000172</c:v>
                </c:pt>
                <c:pt idx="1339">
                  <c:v>5.9899900000000343</c:v>
                </c:pt>
                <c:pt idx="1340">
                  <c:v>13.180053999999927</c:v>
                </c:pt>
                <c:pt idx="1341">
                  <c:v>0</c:v>
                </c:pt>
                <c:pt idx="1342">
                  <c:v>9.0200199999999313</c:v>
                </c:pt>
                <c:pt idx="1343">
                  <c:v>4</c:v>
                </c:pt>
                <c:pt idx="1344">
                  <c:v>0</c:v>
                </c:pt>
                <c:pt idx="1345">
                  <c:v>0.84008799999992334</c:v>
                </c:pt>
                <c:pt idx="1346">
                  <c:v>3.940063999999893</c:v>
                </c:pt>
                <c:pt idx="1347">
                  <c:v>7.3099369999999908</c:v>
                </c:pt>
                <c:pt idx="1348">
                  <c:v>9.7199709999999868</c:v>
                </c:pt>
                <c:pt idx="1349">
                  <c:v>0.83996600000000399</c:v>
                </c:pt>
                <c:pt idx="1350">
                  <c:v>0</c:v>
                </c:pt>
                <c:pt idx="1351">
                  <c:v>1.5999750000000859</c:v>
                </c:pt>
                <c:pt idx="1352">
                  <c:v>0.85998500000005151</c:v>
                </c:pt>
                <c:pt idx="1353">
                  <c:v>5.2099610000000212</c:v>
                </c:pt>
                <c:pt idx="1354">
                  <c:v>0</c:v>
                </c:pt>
                <c:pt idx="1355">
                  <c:v>2.5900879999999233</c:v>
                </c:pt>
                <c:pt idx="1356">
                  <c:v>3.9917000000059488E-2</c:v>
                </c:pt>
                <c:pt idx="1357">
                  <c:v>1.9000249999999141</c:v>
                </c:pt>
                <c:pt idx="1358">
                  <c:v>11.600097999999889</c:v>
                </c:pt>
                <c:pt idx="1359">
                  <c:v>16.68994100000009</c:v>
                </c:pt>
                <c:pt idx="1360">
                  <c:v>4.3300779999999577</c:v>
                </c:pt>
                <c:pt idx="1361">
                  <c:v>0.46997000000010303</c:v>
                </c:pt>
                <c:pt idx="1362">
                  <c:v>5.7299809999999525</c:v>
                </c:pt>
                <c:pt idx="1363">
                  <c:v>1.3898920000001453</c:v>
                </c:pt>
                <c:pt idx="1364">
                  <c:v>9.8199460000000727</c:v>
                </c:pt>
                <c:pt idx="1365">
                  <c:v>7.3499750000000859</c:v>
                </c:pt>
                <c:pt idx="1366">
                  <c:v>11.889892000000145</c:v>
                </c:pt>
                <c:pt idx="1367">
                  <c:v>0</c:v>
                </c:pt>
                <c:pt idx="1368">
                  <c:v>4.4200439999999617</c:v>
                </c:pt>
                <c:pt idx="1369">
                  <c:v>11.569946000000073</c:v>
                </c:pt>
                <c:pt idx="1370">
                  <c:v>11.209961000000021</c:v>
                </c:pt>
                <c:pt idx="1371">
                  <c:v>7.5900879999999233</c:v>
                </c:pt>
                <c:pt idx="1372">
                  <c:v>4.1199950000000172</c:v>
                </c:pt>
                <c:pt idx="1373">
                  <c:v>0</c:v>
                </c:pt>
                <c:pt idx="1374">
                  <c:v>0</c:v>
                </c:pt>
                <c:pt idx="1375">
                  <c:v>3.9199220000000423</c:v>
                </c:pt>
                <c:pt idx="1376">
                  <c:v>8.3000489999999445</c:v>
                </c:pt>
                <c:pt idx="1377">
                  <c:v>0</c:v>
                </c:pt>
                <c:pt idx="1378">
                  <c:v>0.32006899999987581</c:v>
                </c:pt>
                <c:pt idx="1379">
                  <c:v>0.48999000000003434</c:v>
                </c:pt>
                <c:pt idx="1380">
                  <c:v>7.5499260000001414</c:v>
                </c:pt>
                <c:pt idx="1381">
                  <c:v>0.21997099999998682</c:v>
                </c:pt>
                <c:pt idx="1382">
                  <c:v>3.7600090000000819</c:v>
                </c:pt>
                <c:pt idx="1383">
                  <c:v>1.5599369999999908</c:v>
                </c:pt>
                <c:pt idx="1384">
                  <c:v>10.760009999999966</c:v>
                </c:pt>
                <c:pt idx="1385">
                  <c:v>0.4499510000000555</c:v>
                </c:pt>
                <c:pt idx="1386">
                  <c:v>3.7299809999999525</c:v>
                </c:pt>
                <c:pt idx="1387">
                  <c:v>1.7100829999999405</c:v>
                </c:pt>
                <c:pt idx="1388">
                  <c:v>0.61999500000001717</c:v>
                </c:pt>
                <c:pt idx="1389">
                  <c:v>5.059936000000107</c:v>
                </c:pt>
                <c:pt idx="1390">
                  <c:v>9.5999759999999696</c:v>
                </c:pt>
                <c:pt idx="1391">
                  <c:v>3.4000240000000304</c:v>
                </c:pt>
                <c:pt idx="1392">
                  <c:v>17.429932000000008</c:v>
                </c:pt>
                <c:pt idx="1393">
                  <c:v>0</c:v>
                </c:pt>
                <c:pt idx="1394">
                  <c:v>3</c:v>
                </c:pt>
                <c:pt idx="1395">
                  <c:v>0.58996600000000399</c:v>
                </c:pt>
                <c:pt idx="1396">
                  <c:v>13.239990000000034</c:v>
                </c:pt>
                <c:pt idx="1397">
                  <c:v>0</c:v>
                </c:pt>
                <c:pt idx="1398">
                  <c:v>6.1900630000000092</c:v>
                </c:pt>
                <c:pt idx="1399">
                  <c:v>5.6300049999999828</c:v>
                </c:pt>
                <c:pt idx="1400">
                  <c:v>0</c:v>
                </c:pt>
                <c:pt idx="1401">
                  <c:v>0</c:v>
                </c:pt>
                <c:pt idx="1402">
                  <c:v>6.7401129999998375</c:v>
                </c:pt>
                <c:pt idx="1403">
                  <c:v>12.770019999999931</c:v>
                </c:pt>
                <c:pt idx="1404">
                  <c:v>5.5999759999999696</c:v>
                </c:pt>
                <c:pt idx="1405">
                  <c:v>11.09997599999997</c:v>
                </c:pt>
                <c:pt idx="1406">
                  <c:v>0.56994600000007267</c:v>
                </c:pt>
                <c:pt idx="1407">
                  <c:v>9.0799560000000383</c:v>
                </c:pt>
                <c:pt idx="1408">
                  <c:v>12.140014999999948</c:v>
                </c:pt>
                <c:pt idx="1409">
                  <c:v>1.7299800000000687</c:v>
                </c:pt>
                <c:pt idx="1410">
                  <c:v>7.429932000000008</c:v>
                </c:pt>
                <c:pt idx="1411">
                  <c:v>10.830077999999958</c:v>
                </c:pt>
                <c:pt idx="1412">
                  <c:v>12.15002400000003</c:v>
                </c:pt>
                <c:pt idx="1413">
                  <c:v>3.0100099999999657</c:v>
                </c:pt>
                <c:pt idx="1414">
                  <c:v>1.1099850000000515</c:v>
                </c:pt>
                <c:pt idx="1415">
                  <c:v>0</c:v>
                </c:pt>
                <c:pt idx="1416">
                  <c:v>10.590087999999923</c:v>
                </c:pt>
                <c:pt idx="1417">
                  <c:v>0</c:v>
                </c:pt>
                <c:pt idx="1418">
                  <c:v>1.9200439999999617</c:v>
                </c:pt>
                <c:pt idx="1419">
                  <c:v>10.679932000000008</c:v>
                </c:pt>
                <c:pt idx="1420">
                  <c:v>5.070067999999992</c:v>
                </c:pt>
                <c:pt idx="1421">
                  <c:v>0</c:v>
                </c:pt>
                <c:pt idx="1422">
                  <c:v>0</c:v>
                </c:pt>
                <c:pt idx="1423">
                  <c:v>0.25988700000016252</c:v>
                </c:pt>
                <c:pt idx="1424">
                  <c:v>10.010009999999966</c:v>
                </c:pt>
                <c:pt idx="1425">
                  <c:v>2.5100099999999657</c:v>
                </c:pt>
                <c:pt idx="1426">
                  <c:v>10.359985000000052</c:v>
                </c:pt>
                <c:pt idx="1427">
                  <c:v>16.359985999999935</c:v>
                </c:pt>
                <c:pt idx="1428">
                  <c:v>12.090087999999923</c:v>
                </c:pt>
                <c:pt idx="1429">
                  <c:v>20.130004999999983</c:v>
                </c:pt>
                <c:pt idx="1430">
                  <c:v>2.8199460000000727</c:v>
                </c:pt>
                <c:pt idx="1431">
                  <c:v>0</c:v>
                </c:pt>
                <c:pt idx="1432">
                  <c:v>16.630004999999983</c:v>
                </c:pt>
                <c:pt idx="1433">
                  <c:v>0</c:v>
                </c:pt>
                <c:pt idx="1434">
                  <c:v>17</c:v>
                </c:pt>
                <c:pt idx="1435">
                  <c:v>0</c:v>
                </c:pt>
                <c:pt idx="1436">
                  <c:v>10.270019999999931</c:v>
                </c:pt>
                <c:pt idx="1437">
                  <c:v>7.3199460000000727</c:v>
                </c:pt>
                <c:pt idx="1438">
                  <c:v>13.160033999999996</c:v>
                </c:pt>
                <c:pt idx="1439">
                  <c:v>4.030029999999897</c:v>
                </c:pt>
                <c:pt idx="1440">
                  <c:v>2.1400149999999485</c:v>
                </c:pt>
                <c:pt idx="1441">
                  <c:v>5.4500729999999749</c:v>
                </c:pt>
                <c:pt idx="1442">
                  <c:v>0</c:v>
                </c:pt>
                <c:pt idx="1443">
                  <c:v>8.880004000000099</c:v>
                </c:pt>
                <c:pt idx="1444">
                  <c:v>2.1300049999999828</c:v>
                </c:pt>
                <c:pt idx="1445">
                  <c:v>1.9699709999999868</c:v>
                </c:pt>
                <c:pt idx="1446">
                  <c:v>15.859985999999935</c:v>
                </c:pt>
                <c:pt idx="1447">
                  <c:v>8.5100099999999657</c:v>
                </c:pt>
                <c:pt idx="1448">
                  <c:v>13.349975000000086</c:v>
                </c:pt>
                <c:pt idx="1449">
                  <c:v>13.179931000000124</c:v>
                </c:pt>
                <c:pt idx="1450">
                  <c:v>0.41003399999999601</c:v>
                </c:pt>
                <c:pt idx="1451">
                  <c:v>5.8299560000000383</c:v>
                </c:pt>
                <c:pt idx="1452">
                  <c:v>0</c:v>
                </c:pt>
                <c:pt idx="1453">
                  <c:v>1.0700689999998758</c:v>
                </c:pt>
                <c:pt idx="1454">
                  <c:v>5.8900149999999485</c:v>
                </c:pt>
                <c:pt idx="1455">
                  <c:v>0.52001900000004753</c:v>
                </c:pt>
                <c:pt idx="1456">
                  <c:v>3.9899900000000343</c:v>
                </c:pt>
                <c:pt idx="1457">
                  <c:v>8.1099850000000515</c:v>
                </c:pt>
                <c:pt idx="1458">
                  <c:v>0</c:v>
                </c:pt>
                <c:pt idx="1459">
                  <c:v>2.339966000000004</c:v>
                </c:pt>
                <c:pt idx="1460">
                  <c:v>7.2800290000000132</c:v>
                </c:pt>
                <c:pt idx="1461">
                  <c:v>0.46997099999998682</c:v>
                </c:pt>
                <c:pt idx="1462">
                  <c:v>3.8499759999999696</c:v>
                </c:pt>
                <c:pt idx="1463">
                  <c:v>9.7399900000000343</c:v>
                </c:pt>
                <c:pt idx="1464">
                  <c:v>3.2700199999999313</c:v>
                </c:pt>
                <c:pt idx="1465">
                  <c:v>0.25</c:v>
                </c:pt>
                <c:pt idx="1466">
                  <c:v>3.9300539999999273</c:v>
                </c:pt>
                <c:pt idx="1467">
                  <c:v>3.5800779999999577</c:v>
                </c:pt>
                <c:pt idx="1468">
                  <c:v>8.2900389999999788</c:v>
                </c:pt>
                <c:pt idx="1469">
                  <c:v>3.5999750000000859</c:v>
                </c:pt>
                <c:pt idx="1470">
                  <c:v>0.63989200000014534</c:v>
                </c:pt>
                <c:pt idx="1471">
                  <c:v>5.25</c:v>
                </c:pt>
                <c:pt idx="1472">
                  <c:v>1.0800779999999577</c:v>
                </c:pt>
                <c:pt idx="1473">
                  <c:v>0</c:v>
                </c:pt>
                <c:pt idx="1474">
                  <c:v>6.3099369999999908</c:v>
                </c:pt>
                <c:pt idx="1475">
                  <c:v>4.2399909999999181</c:v>
                </c:pt>
                <c:pt idx="1476">
                  <c:v>1.9200439999999617</c:v>
                </c:pt>
                <c:pt idx="1477">
                  <c:v>13.160033999999996</c:v>
                </c:pt>
                <c:pt idx="1478">
                  <c:v>9.2800290000000132</c:v>
                </c:pt>
                <c:pt idx="1479">
                  <c:v>3.2698970000001282</c:v>
                </c:pt>
                <c:pt idx="1480">
                  <c:v>0</c:v>
                </c:pt>
                <c:pt idx="1481">
                  <c:v>2.8699950000000172</c:v>
                </c:pt>
                <c:pt idx="1482">
                  <c:v>9.339966000000004</c:v>
                </c:pt>
                <c:pt idx="1483">
                  <c:v>0</c:v>
                </c:pt>
                <c:pt idx="1484">
                  <c:v>1.9499510000000555</c:v>
                </c:pt>
                <c:pt idx="1485">
                  <c:v>10.209961000000021</c:v>
                </c:pt>
                <c:pt idx="1486">
                  <c:v>11.389892000000145</c:v>
                </c:pt>
                <c:pt idx="1487">
                  <c:v>0.67004399999996167</c:v>
                </c:pt>
                <c:pt idx="1488">
                  <c:v>0</c:v>
                </c:pt>
                <c:pt idx="1489">
                  <c:v>2.8399650000001202</c:v>
                </c:pt>
                <c:pt idx="1490">
                  <c:v>2.5699460000000727</c:v>
                </c:pt>
                <c:pt idx="1491">
                  <c:v>0</c:v>
                </c:pt>
                <c:pt idx="1492">
                  <c:v>3</c:v>
                </c:pt>
                <c:pt idx="1493">
                  <c:v>6.7900389999999788</c:v>
                </c:pt>
                <c:pt idx="1494">
                  <c:v>0</c:v>
                </c:pt>
                <c:pt idx="1495">
                  <c:v>6.4399419999999736</c:v>
                </c:pt>
                <c:pt idx="1496">
                  <c:v>10.5</c:v>
                </c:pt>
                <c:pt idx="1497">
                  <c:v>0.89001499999994849</c:v>
                </c:pt>
                <c:pt idx="1498">
                  <c:v>5.530029999999897</c:v>
                </c:pt>
                <c:pt idx="1499">
                  <c:v>0</c:v>
                </c:pt>
                <c:pt idx="1500">
                  <c:v>1.0100099999999657</c:v>
                </c:pt>
                <c:pt idx="1501">
                  <c:v>0.97998000000006869</c:v>
                </c:pt>
                <c:pt idx="1502">
                  <c:v>9.5399170000000595</c:v>
                </c:pt>
                <c:pt idx="1503">
                  <c:v>0.38000499999998283</c:v>
                </c:pt>
                <c:pt idx="1504">
                  <c:v>0</c:v>
                </c:pt>
                <c:pt idx="1505">
                  <c:v>3.5500489999999445</c:v>
                </c:pt>
                <c:pt idx="1506">
                  <c:v>9.8900149999999485</c:v>
                </c:pt>
                <c:pt idx="1507">
                  <c:v>10.239990000000034</c:v>
                </c:pt>
                <c:pt idx="1508">
                  <c:v>3.75</c:v>
                </c:pt>
                <c:pt idx="1509">
                  <c:v>0</c:v>
                </c:pt>
                <c:pt idx="1510">
                  <c:v>4.8000489999999445</c:v>
                </c:pt>
                <c:pt idx="1511">
                  <c:v>0.8000489999999445</c:v>
                </c:pt>
                <c:pt idx="1512">
                  <c:v>11.940063999999893</c:v>
                </c:pt>
                <c:pt idx="1513">
                  <c:v>4.2000729999999749</c:v>
                </c:pt>
                <c:pt idx="1514">
                  <c:v>14.819946000000073</c:v>
                </c:pt>
                <c:pt idx="1515">
                  <c:v>1.2700199999999313</c:v>
                </c:pt>
                <c:pt idx="1516">
                  <c:v>4.309936000000107</c:v>
                </c:pt>
                <c:pt idx="1517">
                  <c:v>0</c:v>
                </c:pt>
                <c:pt idx="1518">
                  <c:v>3.2399900000000343</c:v>
                </c:pt>
                <c:pt idx="1519">
                  <c:v>7.2900389999999788</c:v>
                </c:pt>
                <c:pt idx="1520">
                  <c:v>8.1999510000000555</c:v>
                </c:pt>
                <c:pt idx="1521">
                  <c:v>2.0019999999931315E-2</c:v>
                </c:pt>
                <c:pt idx="1522">
                  <c:v>8.1700439999999617</c:v>
                </c:pt>
                <c:pt idx="1523">
                  <c:v>3.5699469999999565</c:v>
                </c:pt>
                <c:pt idx="1524">
                  <c:v>11.210082999999941</c:v>
                </c:pt>
                <c:pt idx="1525">
                  <c:v>4.0100099999999657</c:v>
                </c:pt>
                <c:pt idx="1526">
                  <c:v>4.149902000000111</c:v>
                </c:pt>
                <c:pt idx="1527">
                  <c:v>3.839966000000004</c:v>
                </c:pt>
                <c:pt idx="1528">
                  <c:v>0</c:v>
                </c:pt>
                <c:pt idx="1529">
                  <c:v>2.4599610000000212</c:v>
                </c:pt>
                <c:pt idx="1530">
                  <c:v>6.8499750000000859</c:v>
                </c:pt>
                <c:pt idx="1531">
                  <c:v>0</c:v>
                </c:pt>
                <c:pt idx="1532">
                  <c:v>2.3299560000000383</c:v>
                </c:pt>
                <c:pt idx="1533">
                  <c:v>9.3699950000000172</c:v>
                </c:pt>
                <c:pt idx="1534">
                  <c:v>5.0399170000000595</c:v>
                </c:pt>
                <c:pt idx="1535">
                  <c:v>2.3100580000000264</c:v>
                </c:pt>
                <c:pt idx="1536">
                  <c:v>0</c:v>
                </c:pt>
                <c:pt idx="1537">
                  <c:v>10.260009999999966</c:v>
                </c:pt>
                <c:pt idx="1538">
                  <c:v>10.950073999999859</c:v>
                </c:pt>
                <c:pt idx="1539">
                  <c:v>11.449951000000056</c:v>
                </c:pt>
                <c:pt idx="1540">
                  <c:v>4.8499750000000859</c:v>
                </c:pt>
                <c:pt idx="1541">
                  <c:v>4.8199460000000727</c:v>
                </c:pt>
                <c:pt idx="1542">
                  <c:v>3.4500729999999749</c:v>
                </c:pt>
                <c:pt idx="1543">
                  <c:v>4.5200199999999313</c:v>
                </c:pt>
                <c:pt idx="1544">
                  <c:v>2.9400630000000092</c:v>
                </c:pt>
                <c:pt idx="1545">
                  <c:v>5.3499759999999696</c:v>
                </c:pt>
                <c:pt idx="1546">
                  <c:v>2.4600829999999405</c:v>
                </c:pt>
                <c:pt idx="1547">
                  <c:v>3.6600349999998798</c:v>
                </c:pt>
                <c:pt idx="1548">
                  <c:v>12.679931000000124</c:v>
                </c:pt>
                <c:pt idx="1549">
                  <c:v>18.219970999999987</c:v>
                </c:pt>
                <c:pt idx="1550">
                  <c:v>14.469970999999987</c:v>
                </c:pt>
                <c:pt idx="1551">
                  <c:v>3.0029000000013184E-2</c:v>
                </c:pt>
                <c:pt idx="1552">
                  <c:v>9.7800290000000132</c:v>
                </c:pt>
                <c:pt idx="1553">
                  <c:v>4.1699220000000423</c:v>
                </c:pt>
                <c:pt idx="1554">
                  <c:v>11.219970999999987</c:v>
                </c:pt>
                <c:pt idx="1555">
                  <c:v>9.4801029999998718</c:v>
                </c:pt>
                <c:pt idx="1556">
                  <c:v>1.4000249999999141</c:v>
                </c:pt>
                <c:pt idx="1557">
                  <c:v>2.089966000000004</c:v>
                </c:pt>
                <c:pt idx="1558">
                  <c:v>11.969970999999987</c:v>
                </c:pt>
                <c:pt idx="1559">
                  <c:v>7.589966000000004</c:v>
                </c:pt>
                <c:pt idx="1560">
                  <c:v>22.459961000000021</c:v>
                </c:pt>
                <c:pt idx="1561">
                  <c:v>2.8800049999999828</c:v>
                </c:pt>
                <c:pt idx="1562">
                  <c:v>0</c:v>
                </c:pt>
                <c:pt idx="1563">
                  <c:v>10.089966000000004</c:v>
                </c:pt>
                <c:pt idx="1564">
                  <c:v>5.160033999999996</c:v>
                </c:pt>
                <c:pt idx="1565">
                  <c:v>12.489990000000034</c:v>
                </c:pt>
                <c:pt idx="1566">
                  <c:v>0</c:v>
                </c:pt>
                <c:pt idx="1567">
                  <c:v>0</c:v>
                </c:pt>
                <c:pt idx="1568">
                  <c:v>5.3499759999999696</c:v>
                </c:pt>
                <c:pt idx="1569">
                  <c:v>1.690063999999893</c:v>
                </c:pt>
                <c:pt idx="1570">
                  <c:v>0</c:v>
                </c:pt>
                <c:pt idx="1571">
                  <c:v>5.4899900000000343</c:v>
                </c:pt>
                <c:pt idx="1572">
                  <c:v>2.8499759999999696</c:v>
                </c:pt>
                <c:pt idx="1573">
                  <c:v>6.7301029999998718</c:v>
                </c:pt>
                <c:pt idx="1574">
                  <c:v>2.0599369999999908</c:v>
                </c:pt>
                <c:pt idx="1575">
                  <c:v>5.5999750000000859</c:v>
                </c:pt>
                <c:pt idx="1576">
                  <c:v>0.23999000000003434</c:v>
                </c:pt>
                <c:pt idx="1577">
                  <c:v>2.9399419999999736</c:v>
                </c:pt>
                <c:pt idx="1578">
                  <c:v>7.3499759999999696</c:v>
                </c:pt>
                <c:pt idx="1579">
                  <c:v>1.8299560000000383</c:v>
                </c:pt>
                <c:pt idx="1580">
                  <c:v>0</c:v>
                </c:pt>
                <c:pt idx="1581">
                  <c:v>2.0900879999999233</c:v>
                </c:pt>
                <c:pt idx="1582">
                  <c:v>1.369995999999901</c:v>
                </c:pt>
                <c:pt idx="1583">
                  <c:v>3.4499519999999393</c:v>
                </c:pt>
                <c:pt idx="1584">
                  <c:v>1.719970000000103</c:v>
                </c:pt>
                <c:pt idx="1585">
                  <c:v>6.9946000000072672E-2</c:v>
                </c:pt>
                <c:pt idx="1586">
                  <c:v>11.079956000000038</c:v>
                </c:pt>
                <c:pt idx="1587">
                  <c:v>0</c:v>
                </c:pt>
                <c:pt idx="1588">
                  <c:v>8.0899650000001202</c:v>
                </c:pt>
                <c:pt idx="1589">
                  <c:v>0</c:v>
                </c:pt>
                <c:pt idx="1590">
                  <c:v>3.25</c:v>
                </c:pt>
                <c:pt idx="1591">
                  <c:v>6.9599610000000212</c:v>
                </c:pt>
                <c:pt idx="1592">
                  <c:v>0</c:v>
                </c:pt>
                <c:pt idx="1593">
                  <c:v>10.679931000000124</c:v>
                </c:pt>
                <c:pt idx="1594">
                  <c:v>6.4599610000000212</c:v>
                </c:pt>
                <c:pt idx="1595">
                  <c:v>1.5999759999999696</c:v>
                </c:pt>
                <c:pt idx="1596">
                  <c:v>3.8499750000000859</c:v>
                </c:pt>
                <c:pt idx="1597">
                  <c:v>1.8699950000000172</c:v>
                </c:pt>
                <c:pt idx="1598">
                  <c:v>0.36010799999985466</c:v>
                </c:pt>
                <c:pt idx="1599">
                  <c:v>5</c:v>
                </c:pt>
                <c:pt idx="1600">
                  <c:v>3.6199950000000172</c:v>
                </c:pt>
                <c:pt idx="1601">
                  <c:v>8.0399170000000595</c:v>
                </c:pt>
                <c:pt idx="1602">
                  <c:v>2.7100829999999405</c:v>
                </c:pt>
                <c:pt idx="1603">
                  <c:v>0</c:v>
                </c:pt>
                <c:pt idx="1604">
                  <c:v>0.29003899999997884</c:v>
                </c:pt>
                <c:pt idx="1605">
                  <c:v>2.1999510000000555</c:v>
                </c:pt>
                <c:pt idx="1606">
                  <c:v>12.119995000000017</c:v>
                </c:pt>
                <c:pt idx="1607">
                  <c:v>0</c:v>
                </c:pt>
                <c:pt idx="1608">
                  <c:v>3.9899900000000343</c:v>
                </c:pt>
                <c:pt idx="1609">
                  <c:v>7.8300779999999577</c:v>
                </c:pt>
                <c:pt idx="1610">
                  <c:v>2.5500489999999445</c:v>
                </c:pt>
                <c:pt idx="1611">
                  <c:v>1.0600589999999102</c:v>
                </c:pt>
                <c:pt idx="1612">
                  <c:v>3.1599120000000767</c:v>
                </c:pt>
                <c:pt idx="1613">
                  <c:v>0</c:v>
                </c:pt>
                <c:pt idx="1614">
                  <c:v>0.63000499999998283</c:v>
                </c:pt>
                <c:pt idx="1615">
                  <c:v>6.3900140000000647</c:v>
                </c:pt>
                <c:pt idx="1616">
                  <c:v>1.5999759999999696</c:v>
                </c:pt>
                <c:pt idx="1617">
                  <c:v>9.1400149999999485</c:v>
                </c:pt>
                <c:pt idx="1618">
                  <c:v>3.280029999999897</c:v>
                </c:pt>
                <c:pt idx="1619">
                  <c:v>9</c:v>
                </c:pt>
                <c:pt idx="1620">
                  <c:v>10.850097999999889</c:v>
                </c:pt>
                <c:pt idx="1621">
                  <c:v>0</c:v>
                </c:pt>
                <c:pt idx="1622">
                  <c:v>24.119995000000017</c:v>
                </c:pt>
                <c:pt idx="1623">
                  <c:v>0</c:v>
                </c:pt>
                <c:pt idx="1624">
                  <c:v>0</c:v>
                </c:pt>
                <c:pt idx="1625">
                  <c:v>7.4399410000000898</c:v>
                </c:pt>
                <c:pt idx="1626">
                  <c:v>0</c:v>
                </c:pt>
                <c:pt idx="1627">
                  <c:v>0</c:v>
                </c:pt>
                <c:pt idx="1628">
                  <c:v>0.20996100000002116</c:v>
                </c:pt>
                <c:pt idx="1629">
                  <c:v>8.3499750000000859</c:v>
                </c:pt>
                <c:pt idx="1630">
                  <c:v>2.5100099999999657</c:v>
                </c:pt>
                <c:pt idx="1631">
                  <c:v>14.739990000000034</c:v>
                </c:pt>
                <c:pt idx="1632">
                  <c:v>9.8199460000000727</c:v>
                </c:pt>
                <c:pt idx="1633">
                  <c:v>2.410033999999996</c:v>
                </c:pt>
                <c:pt idx="1634">
                  <c:v>11.41003499999988</c:v>
                </c:pt>
                <c:pt idx="1635">
                  <c:v>0</c:v>
                </c:pt>
                <c:pt idx="1636">
                  <c:v>2.8499750000000859</c:v>
                </c:pt>
                <c:pt idx="1637">
                  <c:v>8.839966000000004</c:v>
                </c:pt>
                <c:pt idx="1638">
                  <c:v>8.6500240000000304</c:v>
                </c:pt>
                <c:pt idx="1639">
                  <c:v>2.059936000000107</c:v>
                </c:pt>
                <c:pt idx="1640">
                  <c:v>4.469970000000103</c:v>
                </c:pt>
                <c:pt idx="1641">
                  <c:v>0</c:v>
                </c:pt>
                <c:pt idx="1642">
                  <c:v>5.3100589999999102</c:v>
                </c:pt>
                <c:pt idx="1643">
                  <c:v>5.910033999999996</c:v>
                </c:pt>
                <c:pt idx="1644">
                  <c:v>0</c:v>
                </c:pt>
                <c:pt idx="1645">
                  <c:v>7.5300290000000132</c:v>
                </c:pt>
                <c:pt idx="1646">
                  <c:v>2.1700439999999617</c:v>
                </c:pt>
                <c:pt idx="1647">
                  <c:v>0</c:v>
                </c:pt>
                <c:pt idx="1648">
                  <c:v>15.459961000000021</c:v>
                </c:pt>
                <c:pt idx="1649">
                  <c:v>0</c:v>
                </c:pt>
                <c:pt idx="1650">
                  <c:v>8.0300290000000132</c:v>
                </c:pt>
                <c:pt idx="1651">
                  <c:v>4.940063999999893</c:v>
                </c:pt>
                <c:pt idx="1652">
                  <c:v>11.559936000000107</c:v>
                </c:pt>
                <c:pt idx="1653">
                  <c:v>7.1500249999999141</c:v>
                </c:pt>
                <c:pt idx="1654">
                  <c:v>7.4599610000000212</c:v>
                </c:pt>
                <c:pt idx="1655">
                  <c:v>6.2399909999999181</c:v>
                </c:pt>
                <c:pt idx="1656">
                  <c:v>1.1199950000000172</c:v>
                </c:pt>
                <c:pt idx="1657">
                  <c:v>0</c:v>
                </c:pt>
                <c:pt idx="1658">
                  <c:v>1.4599610000000212</c:v>
                </c:pt>
                <c:pt idx="1659">
                  <c:v>2.5100090000000819</c:v>
                </c:pt>
                <c:pt idx="1660">
                  <c:v>0</c:v>
                </c:pt>
                <c:pt idx="1661">
                  <c:v>1.0009999999965657E-2</c:v>
                </c:pt>
                <c:pt idx="1662">
                  <c:v>3.660033999999996</c:v>
                </c:pt>
                <c:pt idx="1663">
                  <c:v>9.2600099999999657</c:v>
                </c:pt>
                <c:pt idx="1664">
                  <c:v>1.4199210000001585</c:v>
                </c:pt>
                <c:pt idx="1665">
                  <c:v>6.9300539999999273</c:v>
                </c:pt>
                <c:pt idx="1666">
                  <c:v>2.7800290000000132</c:v>
                </c:pt>
                <c:pt idx="1667">
                  <c:v>3.8599850000000515</c:v>
                </c:pt>
                <c:pt idx="1668">
                  <c:v>9.7700190000000475</c:v>
                </c:pt>
                <c:pt idx="1669">
                  <c:v>0</c:v>
                </c:pt>
                <c:pt idx="1670">
                  <c:v>6.1700439999999617</c:v>
                </c:pt>
                <c:pt idx="1671">
                  <c:v>5.3800049999999828</c:v>
                </c:pt>
                <c:pt idx="1672">
                  <c:v>6.2299809999999525</c:v>
                </c:pt>
                <c:pt idx="1673">
                  <c:v>3.100097999999889</c:v>
                </c:pt>
                <c:pt idx="1674">
                  <c:v>1.1101079999998547</c:v>
                </c:pt>
                <c:pt idx="1675">
                  <c:v>9.1201179999998203</c:v>
                </c:pt>
                <c:pt idx="1676">
                  <c:v>14.859985000000052</c:v>
                </c:pt>
                <c:pt idx="1677">
                  <c:v>2.339966000000004</c:v>
                </c:pt>
                <c:pt idx="1678">
                  <c:v>13.640014999999948</c:v>
                </c:pt>
                <c:pt idx="1679">
                  <c:v>0.11999500000001717</c:v>
                </c:pt>
                <c:pt idx="1680">
                  <c:v>4.75</c:v>
                </c:pt>
                <c:pt idx="1681">
                  <c:v>8.3800049999999828</c:v>
                </c:pt>
                <c:pt idx="1682">
                  <c:v>0</c:v>
                </c:pt>
                <c:pt idx="1683">
                  <c:v>4.8599850000000515</c:v>
                </c:pt>
                <c:pt idx="1684">
                  <c:v>3.5500489999999445</c:v>
                </c:pt>
                <c:pt idx="1685">
                  <c:v>4.8699950000000172</c:v>
                </c:pt>
                <c:pt idx="1686">
                  <c:v>7.4899900000000343</c:v>
                </c:pt>
                <c:pt idx="1687">
                  <c:v>8.9399410000000898</c:v>
                </c:pt>
                <c:pt idx="1688">
                  <c:v>0</c:v>
                </c:pt>
                <c:pt idx="1689">
                  <c:v>9.8400879999999233</c:v>
                </c:pt>
                <c:pt idx="1690">
                  <c:v>3.5599369999999908</c:v>
                </c:pt>
                <c:pt idx="1691">
                  <c:v>7.1500240000000304</c:v>
                </c:pt>
                <c:pt idx="1692">
                  <c:v>0</c:v>
                </c:pt>
                <c:pt idx="1693">
                  <c:v>9.2899170000000595</c:v>
                </c:pt>
                <c:pt idx="1694">
                  <c:v>0</c:v>
                </c:pt>
                <c:pt idx="1695">
                  <c:v>0</c:v>
                </c:pt>
                <c:pt idx="1696">
                  <c:v>2.8900149999999485</c:v>
                </c:pt>
                <c:pt idx="1697">
                  <c:v>2.1800539999999273</c:v>
                </c:pt>
                <c:pt idx="1698">
                  <c:v>7.1300049999999828</c:v>
                </c:pt>
                <c:pt idx="1699">
                  <c:v>19.180053999999927</c:v>
                </c:pt>
                <c:pt idx="1700">
                  <c:v>15.5</c:v>
                </c:pt>
                <c:pt idx="1701">
                  <c:v>6.6799310000001242</c:v>
                </c:pt>
                <c:pt idx="1702">
                  <c:v>5.9899900000000343</c:v>
                </c:pt>
                <c:pt idx="1703">
                  <c:v>24.419921000000159</c:v>
                </c:pt>
                <c:pt idx="1704">
                  <c:v>8.5</c:v>
                </c:pt>
                <c:pt idx="1705">
                  <c:v>5.530029999999897</c:v>
                </c:pt>
                <c:pt idx="1706">
                  <c:v>14.050048999999944</c:v>
                </c:pt>
                <c:pt idx="1707">
                  <c:v>5.9100349999998798</c:v>
                </c:pt>
                <c:pt idx="1708">
                  <c:v>11.220092999999906</c:v>
                </c:pt>
                <c:pt idx="1709">
                  <c:v>0</c:v>
                </c:pt>
                <c:pt idx="1710">
                  <c:v>0.20996100000002116</c:v>
                </c:pt>
                <c:pt idx="1711">
                  <c:v>20.170043999999962</c:v>
                </c:pt>
                <c:pt idx="1712">
                  <c:v>0</c:v>
                </c:pt>
                <c:pt idx="1713">
                  <c:v>0.86010799999985466</c:v>
                </c:pt>
                <c:pt idx="1714">
                  <c:v>5.4899900000000343</c:v>
                </c:pt>
                <c:pt idx="1715">
                  <c:v>23.5</c:v>
                </c:pt>
                <c:pt idx="1716">
                  <c:v>10.770019000000048</c:v>
                </c:pt>
                <c:pt idx="1717">
                  <c:v>7.8399650000001202</c:v>
                </c:pt>
                <c:pt idx="1718">
                  <c:v>20.899902000000111</c:v>
                </c:pt>
                <c:pt idx="1719">
                  <c:v>7.9000249999999141</c:v>
                </c:pt>
                <c:pt idx="1720">
                  <c:v>15.839966000000004</c:v>
                </c:pt>
                <c:pt idx="1721">
                  <c:v>13.559936000000107</c:v>
                </c:pt>
                <c:pt idx="1722">
                  <c:v>4.3699950000000172</c:v>
                </c:pt>
                <c:pt idx="1723">
                  <c:v>0</c:v>
                </c:pt>
                <c:pt idx="1724">
                  <c:v>9.8300779999999577</c:v>
                </c:pt>
                <c:pt idx="1725">
                  <c:v>14.369995000000017</c:v>
                </c:pt>
                <c:pt idx="1726">
                  <c:v>1.25</c:v>
                </c:pt>
                <c:pt idx="1727">
                  <c:v>0</c:v>
                </c:pt>
                <c:pt idx="1728">
                  <c:v>10.390014999999948</c:v>
                </c:pt>
                <c:pt idx="1729">
                  <c:v>4.1599120000000767</c:v>
                </c:pt>
                <c:pt idx="1730">
                  <c:v>0.81994600000007267</c:v>
                </c:pt>
                <c:pt idx="1731">
                  <c:v>11.610107999999855</c:v>
                </c:pt>
                <c:pt idx="1732">
                  <c:v>1.4000240000000304</c:v>
                </c:pt>
                <c:pt idx="1733">
                  <c:v>0</c:v>
                </c:pt>
                <c:pt idx="1734">
                  <c:v>2.660033999999996</c:v>
                </c:pt>
                <c:pt idx="1735">
                  <c:v>0</c:v>
                </c:pt>
                <c:pt idx="1736">
                  <c:v>14.140014999999948</c:v>
                </c:pt>
                <c:pt idx="1737">
                  <c:v>0</c:v>
                </c:pt>
                <c:pt idx="1738">
                  <c:v>10.949951000000056</c:v>
                </c:pt>
                <c:pt idx="1739">
                  <c:v>1</c:v>
                </c:pt>
                <c:pt idx="1740">
                  <c:v>7.6099859999999353</c:v>
                </c:pt>
                <c:pt idx="1741">
                  <c:v>15.09997599999997</c:v>
                </c:pt>
                <c:pt idx="1742">
                  <c:v>17.149902000000111</c:v>
                </c:pt>
                <c:pt idx="1743">
                  <c:v>13.840087999999923</c:v>
                </c:pt>
                <c:pt idx="1744">
                  <c:v>4.7099610000000212</c:v>
                </c:pt>
                <c:pt idx="1745">
                  <c:v>9.9399410000000898</c:v>
                </c:pt>
                <c:pt idx="1746">
                  <c:v>0</c:v>
                </c:pt>
                <c:pt idx="1747">
                  <c:v>10.680053999999927</c:v>
                </c:pt>
                <c:pt idx="1748">
                  <c:v>10.40002400000003</c:v>
                </c:pt>
                <c:pt idx="1749">
                  <c:v>0</c:v>
                </c:pt>
                <c:pt idx="1750">
                  <c:v>3.7200929999999062</c:v>
                </c:pt>
                <c:pt idx="1751">
                  <c:v>6.9300539999999273</c:v>
                </c:pt>
                <c:pt idx="1752">
                  <c:v>6.2799070000000938</c:v>
                </c:pt>
                <c:pt idx="1753">
                  <c:v>0</c:v>
                </c:pt>
                <c:pt idx="1754">
                  <c:v>4.219970000000103</c:v>
                </c:pt>
                <c:pt idx="1755">
                  <c:v>12.820067999999992</c:v>
                </c:pt>
                <c:pt idx="1756">
                  <c:v>0</c:v>
                </c:pt>
                <c:pt idx="1757">
                  <c:v>6.9699709999999868</c:v>
                </c:pt>
                <c:pt idx="1758">
                  <c:v>6.440063999999893</c:v>
                </c:pt>
                <c:pt idx="1759">
                  <c:v>6.3100589999999102</c:v>
                </c:pt>
                <c:pt idx="1760">
                  <c:v>7.3000489999999445</c:v>
                </c:pt>
                <c:pt idx="1761">
                  <c:v>6.4000249999999141</c:v>
                </c:pt>
                <c:pt idx="1762">
                  <c:v>4.4199220000000423</c:v>
                </c:pt>
                <c:pt idx="1763">
                  <c:v>9.5600589999999102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2.660033999999996</c:v>
                </c:pt>
                <c:pt idx="1768">
                  <c:v>3.910033999999996</c:v>
                </c:pt>
                <c:pt idx="1769">
                  <c:v>6.7900389999999788</c:v>
                </c:pt>
                <c:pt idx="1770">
                  <c:v>3.0800789999998415</c:v>
                </c:pt>
                <c:pt idx="1771">
                  <c:v>8.910033999999996</c:v>
                </c:pt>
                <c:pt idx="1772">
                  <c:v>1.5699469999999565</c:v>
                </c:pt>
                <c:pt idx="1773">
                  <c:v>3.5300290000000132</c:v>
                </c:pt>
                <c:pt idx="1774">
                  <c:v>1.1199950000000172</c:v>
                </c:pt>
                <c:pt idx="1775">
                  <c:v>6.2799070000000938</c:v>
                </c:pt>
                <c:pt idx="1776">
                  <c:v>1.5499270000000251</c:v>
                </c:pt>
                <c:pt idx="1777">
                  <c:v>1.8000489999999445</c:v>
                </c:pt>
                <c:pt idx="1778">
                  <c:v>0</c:v>
                </c:pt>
                <c:pt idx="1779">
                  <c:v>2.1199950000000172</c:v>
                </c:pt>
                <c:pt idx="1780">
                  <c:v>13.760009999999966</c:v>
                </c:pt>
                <c:pt idx="1781">
                  <c:v>8.0799560000000383</c:v>
                </c:pt>
                <c:pt idx="1782">
                  <c:v>0</c:v>
                </c:pt>
                <c:pt idx="1783">
                  <c:v>7.9299310000001242</c:v>
                </c:pt>
                <c:pt idx="1784">
                  <c:v>0</c:v>
                </c:pt>
                <c:pt idx="1785">
                  <c:v>1.6199950000000172</c:v>
                </c:pt>
                <c:pt idx="1786">
                  <c:v>4.75</c:v>
                </c:pt>
                <c:pt idx="1787">
                  <c:v>0</c:v>
                </c:pt>
                <c:pt idx="1788">
                  <c:v>1.6899419999999736</c:v>
                </c:pt>
                <c:pt idx="1789">
                  <c:v>9</c:v>
                </c:pt>
                <c:pt idx="1790">
                  <c:v>0</c:v>
                </c:pt>
                <c:pt idx="1791">
                  <c:v>9.440063999999893</c:v>
                </c:pt>
                <c:pt idx="1792">
                  <c:v>7.0900879999999233</c:v>
                </c:pt>
                <c:pt idx="1793">
                  <c:v>3.2000729999999749</c:v>
                </c:pt>
                <c:pt idx="1794">
                  <c:v>1.0499270000000251</c:v>
                </c:pt>
                <c:pt idx="1795">
                  <c:v>2.5799560000000383</c:v>
                </c:pt>
                <c:pt idx="1796">
                  <c:v>2.8100589999999102</c:v>
                </c:pt>
                <c:pt idx="1797">
                  <c:v>3.5100090000000819</c:v>
                </c:pt>
                <c:pt idx="1798">
                  <c:v>5.5399170000000595</c:v>
                </c:pt>
                <c:pt idx="1799">
                  <c:v>4.219970000000103</c:v>
                </c:pt>
                <c:pt idx="1800">
                  <c:v>2.3300789999998415</c:v>
                </c:pt>
                <c:pt idx="1801">
                  <c:v>2.089966000000004</c:v>
                </c:pt>
                <c:pt idx="1802">
                  <c:v>9.0100099999999657</c:v>
                </c:pt>
                <c:pt idx="1803">
                  <c:v>3.0299070000000938</c:v>
                </c:pt>
                <c:pt idx="1804">
                  <c:v>2.0200190000000475</c:v>
                </c:pt>
                <c:pt idx="1805">
                  <c:v>9.7100829999999405</c:v>
                </c:pt>
                <c:pt idx="1806">
                  <c:v>0</c:v>
                </c:pt>
                <c:pt idx="1807">
                  <c:v>2.3199460000000727</c:v>
                </c:pt>
                <c:pt idx="1808">
                  <c:v>1.1300049999999828</c:v>
                </c:pt>
                <c:pt idx="1809">
                  <c:v>12.180053999999927</c:v>
                </c:pt>
                <c:pt idx="1810">
                  <c:v>2.9801029999998718</c:v>
                </c:pt>
                <c:pt idx="1811">
                  <c:v>3.8898920000001453</c:v>
                </c:pt>
                <c:pt idx="1812">
                  <c:v>4.8399650000001202</c:v>
                </c:pt>
                <c:pt idx="1813">
                  <c:v>4.6400149999999485</c:v>
                </c:pt>
                <c:pt idx="1814">
                  <c:v>4.5999759999999696</c:v>
                </c:pt>
                <c:pt idx="1815">
                  <c:v>1.3599850000000515</c:v>
                </c:pt>
                <c:pt idx="1816">
                  <c:v>2.7399900000000343</c:v>
                </c:pt>
                <c:pt idx="1817">
                  <c:v>13.040038999999979</c:v>
                </c:pt>
                <c:pt idx="1818">
                  <c:v>3.8400879999999233</c:v>
                </c:pt>
                <c:pt idx="1819">
                  <c:v>5.7401129999998375</c:v>
                </c:pt>
                <c:pt idx="1820">
                  <c:v>11.5</c:v>
                </c:pt>
                <c:pt idx="1821">
                  <c:v>5.2299800000000687</c:v>
                </c:pt>
                <c:pt idx="1822">
                  <c:v>6.3300789999998415</c:v>
                </c:pt>
                <c:pt idx="1823">
                  <c:v>0</c:v>
                </c:pt>
                <c:pt idx="1824">
                  <c:v>0.56005899999991016</c:v>
                </c:pt>
                <c:pt idx="1825">
                  <c:v>3.1700439999999617</c:v>
                </c:pt>
                <c:pt idx="1826">
                  <c:v>8.1199950000000172</c:v>
                </c:pt>
                <c:pt idx="1827">
                  <c:v>2.7299800000000687</c:v>
                </c:pt>
                <c:pt idx="1828">
                  <c:v>1.7799070000000938</c:v>
                </c:pt>
                <c:pt idx="1829">
                  <c:v>5.2900389999999788</c:v>
                </c:pt>
                <c:pt idx="1830">
                  <c:v>0.78002900000001318</c:v>
                </c:pt>
                <c:pt idx="1831">
                  <c:v>0</c:v>
                </c:pt>
                <c:pt idx="1832">
                  <c:v>5.2099610000000212</c:v>
                </c:pt>
                <c:pt idx="1833">
                  <c:v>3.320067999999992</c:v>
                </c:pt>
                <c:pt idx="1834">
                  <c:v>0.44006399999989299</c:v>
                </c:pt>
                <c:pt idx="1835">
                  <c:v>0.42993100000012419</c:v>
                </c:pt>
                <c:pt idx="1836">
                  <c:v>6.6899410000000898</c:v>
                </c:pt>
                <c:pt idx="1837">
                  <c:v>19.510009999999966</c:v>
                </c:pt>
                <c:pt idx="1838">
                  <c:v>3.7800290000000132</c:v>
                </c:pt>
                <c:pt idx="1839">
                  <c:v>0</c:v>
                </c:pt>
                <c:pt idx="1840">
                  <c:v>5.6400149999999485</c:v>
                </c:pt>
                <c:pt idx="1841">
                  <c:v>14.699951000000056</c:v>
                </c:pt>
                <c:pt idx="1842">
                  <c:v>0</c:v>
                </c:pt>
                <c:pt idx="1843">
                  <c:v>0.31994699999995646</c:v>
                </c:pt>
                <c:pt idx="1844">
                  <c:v>3.3499750000000859</c:v>
                </c:pt>
                <c:pt idx="1845">
                  <c:v>6.059936000000107</c:v>
                </c:pt>
                <c:pt idx="1846">
                  <c:v>3.5999759999999696</c:v>
                </c:pt>
                <c:pt idx="1847">
                  <c:v>1.25</c:v>
                </c:pt>
                <c:pt idx="1848">
                  <c:v>8.25</c:v>
                </c:pt>
                <c:pt idx="1849">
                  <c:v>0.26989700000012817</c:v>
                </c:pt>
                <c:pt idx="1850">
                  <c:v>0</c:v>
                </c:pt>
                <c:pt idx="1851">
                  <c:v>0</c:v>
                </c:pt>
                <c:pt idx="1852">
                  <c:v>6.429932000000008</c:v>
                </c:pt>
                <c:pt idx="1853">
                  <c:v>7.5400389999999788</c:v>
                </c:pt>
                <c:pt idx="1854">
                  <c:v>2</c:v>
                </c:pt>
                <c:pt idx="1855">
                  <c:v>7.2999270000000251</c:v>
                </c:pt>
                <c:pt idx="1856">
                  <c:v>7.8199469999999565</c:v>
                </c:pt>
                <c:pt idx="1857">
                  <c:v>0.3000489999999445</c:v>
                </c:pt>
                <c:pt idx="1858">
                  <c:v>0</c:v>
                </c:pt>
                <c:pt idx="1859">
                  <c:v>4.7199709999999868</c:v>
                </c:pt>
                <c:pt idx="1860">
                  <c:v>7.8699950000000172</c:v>
                </c:pt>
                <c:pt idx="1861">
                  <c:v>10.170043999999962</c:v>
                </c:pt>
                <c:pt idx="1862">
                  <c:v>8.1699220000000423</c:v>
                </c:pt>
                <c:pt idx="1863">
                  <c:v>12.589966000000004</c:v>
                </c:pt>
                <c:pt idx="1864">
                  <c:v>5.2900389999999788</c:v>
                </c:pt>
                <c:pt idx="1865">
                  <c:v>7.4199220000000423</c:v>
                </c:pt>
                <c:pt idx="1866">
                  <c:v>3.3800049999999828</c:v>
                </c:pt>
                <c:pt idx="1867">
                  <c:v>0</c:v>
                </c:pt>
                <c:pt idx="1868">
                  <c:v>1.2399900000000343</c:v>
                </c:pt>
                <c:pt idx="1869">
                  <c:v>2.1099850000000515</c:v>
                </c:pt>
                <c:pt idx="1870">
                  <c:v>3.2000739999998586</c:v>
                </c:pt>
                <c:pt idx="1871">
                  <c:v>6.3800049999999828</c:v>
                </c:pt>
                <c:pt idx="1872">
                  <c:v>1.1600349999998798</c:v>
                </c:pt>
                <c:pt idx="1873">
                  <c:v>10.069946999999956</c:v>
                </c:pt>
                <c:pt idx="1874">
                  <c:v>1.2899170000000595</c:v>
                </c:pt>
                <c:pt idx="1875">
                  <c:v>0</c:v>
                </c:pt>
                <c:pt idx="1876">
                  <c:v>17.780029000000013</c:v>
                </c:pt>
                <c:pt idx="1877">
                  <c:v>6.9400630000000092</c:v>
                </c:pt>
                <c:pt idx="1878">
                  <c:v>3.570067999999992</c:v>
                </c:pt>
                <c:pt idx="1879">
                  <c:v>0</c:v>
                </c:pt>
                <c:pt idx="1880">
                  <c:v>3.8699950000000172</c:v>
                </c:pt>
                <c:pt idx="1881">
                  <c:v>0</c:v>
                </c:pt>
                <c:pt idx="1882">
                  <c:v>1.4499510000000555</c:v>
                </c:pt>
                <c:pt idx="1883">
                  <c:v>4.4799800000000687</c:v>
                </c:pt>
                <c:pt idx="1884">
                  <c:v>3.5799560000000383</c:v>
                </c:pt>
                <c:pt idx="1885">
                  <c:v>0.97009299999990617</c:v>
                </c:pt>
                <c:pt idx="1886">
                  <c:v>7.1799310000001242</c:v>
                </c:pt>
                <c:pt idx="1887">
                  <c:v>14.81005899999991</c:v>
                </c:pt>
                <c:pt idx="1888">
                  <c:v>6.5600589999999102</c:v>
                </c:pt>
                <c:pt idx="1889">
                  <c:v>0</c:v>
                </c:pt>
                <c:pt idx="1890">
                  <c:v>0</c:v>
                </c:pt>
                <c:pt idx="1891">
                  <c:v>1.9600829999999405</c:v>
                </c:pt>
                <c:pt idx="1892">
                  <c:v>5.2000739999998586</c:v>
                </c:pt>
                <c:pt idx="1893">
                  <c:v>6.3300779999999577</c:v>
                </c:pt>
                <c:pt idx="1894">
                  <c:v>7.5799560000000383</c:v>
                </c:pt>
                <c:pt idx="1895">
                  <c:v>6.7800290000000132</c:v>
                </c:pt>
                <c:pt idx="1896">
                  <c:v>7.8599859999999353</c:v>
                </c:pt>
                <c:pt idx="1897">
                  <c:v>5.5600589999999102</c:v>
                </c:pt>
                <c:pt idx="1898">
                  <c:v>59.829956000000038</c:v>
                </c:pt>
                <c:pt idx="1899">
                  <c:v>1.9899909999999181</c:v>
                </c:pt>
                <c:pt idx="1900">
                  <c:v>25.930053999999927</c:v>
                </c:pt>
                <c:pt idx="1901">
                  <c:v>16.290038999999979</c:v>
                </c:pt>
                <c:pt idx="1902">
                  <c:v>13.140014000000065</c:v>
                </c:pt>
                <c:pt idx="1903">
                  <c:v>0</c:v>
                </c:pt>
                <c:pt idx="1904">
                  <c:v>4.3800049999999828</c:v>
                </c:pt>
                <c:pt idx="1905">
                  <c:v>0</c:v>
                </c:pt>
                <c:pt idx="1906">
                  <c:v>4.589966000000004</c:v>
                </c:pt>
                <c:pt idx="1907">
                  <c:v>4.4000249999999141</c:v>
                </c:pt>
                <c:pt idx="1908">
                  <c:v>28.520019000000048</c:v>
                </c:pt>
                <c:pt idx="1909">
                  <c:v>13.880004999999983</c:v>
                </c:pt>
                <c:pt idx="1910">
                  <c:v>1.9499510000000555</c:v>
                </c:pt>
                <c:pt idx="1911">
                  <c:v>8.6500240000000304</c:v>
                </c:pt>
                <c:pt idx="1912">
                  <c:v>0</c:v>
                </c:pt>
                <c:pt idx="1913">
                  <c:v>1.3400879999999233</c:v>
                </c:pt>
                <c:pt idx="1914">
                  <c:v>1.1700439999999617</c:v>
                </c:pt>
                <c:pt idx="1915">
                  <c:v>5.160033999999996</c:v>
                </c:pt>
                <c:pt idx="1916">
                  <c:v>1.3300779999999577</c:v>
                </c:pt>
                <c:pt idx="1917">
                  <c:v>12.829956000000038</c:v>
                </c:pt>
                <c:pt idx="1918">
                  <c:v>11.949951000000056</c:v>
                </c:pt>
                <c:pt idx="1919">
                  <c:v>14.280029999999897</c:v>
                </c:pt>
                <c:pt idx="1920">
                  <c:v>3.9000240000000304</c:v>
                </c:pt>
                <c:pt idx="1921">
                  <c:v>13.619995999999901</c:v>
                </c:pt>
                <c:pt idx="1922">
                  <c:v>4.4599610000000212</c:v>
                </c:pt>
                <c:pt idx="1923">
                  <c:v>0</c:v>
                </c:pt>
                <c:pt idx="1924">
                  <c:v>2.6700439999999617</c:v>
                </c:pt>
                <c:pt idx="1925">
                  <c:v>2.2698970000001282</c:v>
                </c:pt>
                <c:pt idx="1926">
                  <c:v>0.48999099999991813</c:v>
                </c:pt>
                <c:pt idx="1927">
                  <c:v>0.58996600000000399</c:v>
                </c:pt>
                <c:pt idx="1928">
                  <c:v>12.079956000000038</c:v>
                </c:pt>
                <c:pt idx="1929">
                  <c:v>4.9599610000000212</c:v>
                </c:pt>
                <c:pt idx="1930">
                  <c:v>3.6500249999999141</c:v>
                </c:pt>
                <c:pt idx="1931">
                  <c:v>0</c:v>
                </c:pt>
                <c:pt idx="1932">
                  <c:v>1.3199469999999565</c:v>
                </c:pt>
                <c:pt idx="1933">
                  <c:v>5.0599369999999908</c:v>
                </c:pt>
                <c:pt idx="1934">
                  <c:v>8.0100090000000819</c:v>
                </c:pt>
                <c:pt idx="1935">
                  <c:v>0</c:v>
                </c:pt>
                <c:pt idx="1936">
                  <c:v>4.1400149999999485</c:v>
                </c:pt>
                <c:pt idx="1937">
                  <c:v>7.190063999999893</c:v>
                </c:pt>
                <c:pt idx="1938">
                  <c:v>0</c:v>
                </c:pt>
                <c:pt idx="1939">
                  <c:v>4.0999759999999696</c:v>
                </c:pt>
                <c:pt idx="1940">
                  <c:v>5.5399170000000595</c:v>
                </c:pt>
                <c:pt idx="1941">
                  <c:v>11.779907000000094</c:v>
                </c:pt>
                <c:pt idx="1942">
                  <c:v>5.6700439999999617</c:v>
                </c:pt>
                <c:pt idx="1943">
                  <c:v>0</c:v>
                </c:pt>
                <c:pt idx="1944">
                  <c:v>0</c:v>
                </c:pt>
                <c:pt idx="1945">
                  <c:v>0.54992700000002515</c:v>
                </c:pt>
                <c:pt idx="1946">
                  <c:v>2.9907000000093831E-2</c:v>
                </c:pt>
                <c:pt idx="1947">
                  <c:v>8.6999510000000555</c:v>
                </c:pt>
                <c:pt idx="1948">
                  <c:v>3.5499260000001414</c:v>
                </c:pt>
                <c:pt idx="1949">
                  <c:v>20.909912000000077</c:v>
                </c:pt>
                <c:pt idx="1950">
                  <c:v>0</c:v>
                </c:pt>
                <c:pt idx="1951">
                  <c:v>7.4200439999999617</c:v>
                </c:pt>
                <c:pt idx="1952">
                  <c:v>2.6799310000001242</c:v>
                </c:pt>
                <c:pt idx="1953">
                  <c:v>0</c:v>
                </c:pt>
                <c:pt idx="1954">
                  <c:v>4.7199709999999868</c:v>
                </c:pt>
                <c:pt idx="1955">
                  <c:v>0</c:v>
                </c:pt>
                <c:pt idx="1956">
                  <c:v>4.0038999999978842E-2</c:v>
                </c:pt>
                <c:pt idx="1957">
                  <c:v>3.0499270000000251</c:v>
                </c:pt>
                <c:pt idx="1958">
                  <c:v>2.1899419999999736</c:v>
                </c:pt>
                <c:pt idx="1959">
                  <c:v>16.919922000000042</c:v>
                </c:pt>
                <c:pt idx="1960">
                  <c:v>0</c:v>
                </c:pt>
                <c:pt idx="1961">
                  <c:v>3.5300290000000132</c:v>
                </c:pt>
                <c:pt idx="1962">
                  <c:v>7.5399170000000595</c:v>
                </c:pt>
                <c:pt idx="1963">
                  <c:v>1.9299310000001242</c:v>
                </c:pt>
                <c:pt idx="1964">
                  <c:v>0</c:v>
                </c:pt>
                <c:pt idx="1965">
                  <c:v>3.969970000000103</c:v>
                </c:pt>
                <c:pt idx="1966">
                  <c:v>13.5</c:v>
                </c:pt>
                <c:pt idx="1967">
                  <c:v>16.43994100000009</c:v>
                </c:pt>
                <c:pt idx="1968">
                  <c:v>26.989990000000034</c:v>
                </c:pt>
                <c:pt idx="1969">
                  <c:v>3.2999270000000251</c:v>
                </c:pt>
                <c:pt idx="1970">
                  <c:v>4.2900389999999788</c:v>
                </c:pt>
                <c:pt idx="1971">
                  <c:v>16.15002400000003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3.5899650000001202</c:v>
                </c:pt>
                <c:pt idx="1976">
                  <c:v>5.3499759999999696</c:v>
                </c:pt>
                <c:pt idx="1977">
                  <c:v>21.320068999999876</c:v>
                </c:pt>
                <c:pt idx="1978">
                  <c:v>7.75</c:v>
                </c:pt>
                <c:pt idx="1979">
                  <c:v>21.449951000000056</c:v>
                </c:pt>
                <c:pt idx="1980">
                  <c:v>9.8800049999999828</c:v>
                </c:pt>
                <c:pt idx="1981">
                  <c:v>7.1400149999999485</c:v>
                </c:pt>
                <c:pt idx="1982">
                  <c:v>8.4399410000000898</c:v>
                </c:pt>
                <c:pt idx="1983">
                  <c:v>2.9099120000000767</c:v>
                </c:pt>
                <c:pt idx="1984">
                  <c:v>12.089966000000004</c:v>
                </c:pt>
                <c:pt idx="1985">
                  <c:v>0</c:v>
                </c:pt>
                <c:pt idx="1986">
                  <c:v>0</c:v>
                </c:pt>
                <c:pt idx="1987">
                  <c:v>7.1400140000000647</c:v>
                </c:pt>
                <c:pt idx="1988">
                  <c:v>4.4899900000000343</c:v>
                </c:pt>
                <c:pt idx="1989">
                  <c:v>2.9801029999998718</c:v>
                </c:pt>
                <c:pt idx="1990">
                  <c:v>21.839966000000004</c:v>
                </c:pt>
                <c:pt idx="1991">
                  <c:v>3.8300779999999577</c:v>
                </c:pt>
                <c:pt idx="1992">
                  <c:v>0</c:v>
                </c:pt>
                <c:pt idx="1993">
                  <c:v>2.8300779999999577</c:v>
                </c:pt>
                <c:pt idx="1994">
                  <c:v>5.8100589999999102</c:v>
                </c:pt>
                <c:pt idx="1995">
                  <c:v>1.780029999999897</c:v>
                </c:pt>
                <c:pt idx="1996">
                  <c:v>15.529907000000094</c:v>
                </c:pt>
                <c:pt idx="1997">
                  <c:v>0</c:v>
                </c:pt>
                <c:pt idx="1998">
                  <c:v>23.989990000000034</c:v>
                </c:pt>
                <c:pt idx="1999">
                  <c:v>0</c:v>
                </c:pt>
                <c:pt idx="2000">
                  <c:v>32.949951000000056</c:v>
                </c:pt>
                <c:pt idx="2001">
                  <c:v>7.3000489999999445</c:v>
                </c:pt>
                <c:pt idx="2002">
                  <c:v>52.789917000000059</c:v>
                </c:pt>
                <c:pt idx="2003">
                  <c:v>23.489990000000034</c:v>
                </c:pt>
                <c:pt idx="2004">
                  <c:v>4.6101079999998547</c:v>
                </c:pt>
                <c:pt idx="2005">
                  <c:v>19.65002400000003</c:v>
                </c:pt>
                <c:pt idx="2006">
                  <c:v>15.590087999999923</c:v>
                </c:pt>
                <c:pt idx="2007">
                  <c:v>4.8800049999999828</c:v>
                </c:pt>
                <c:pt idx="2008">
                  <c:v>39.380004999999983</c:v>
                </c:pt>
                <c:pt idx="2009">
                  <c:v>5.6500240000000304</c:v>
                </c:pt>
                <c:pt idx="2010">
                  <c:v>11.819946000000073</c:v>
                </c:pt>
                <c:pt idx="2011">
                  <c:v>0</c:v>
                </c:pt>
                <c:pt idx="2012">
                  <c:v>44.119995000000017</c:v>
                </c:pt>
                <c:pt idx="2013">
                  <c:v>23.34997599999997</c:v>
                </c:pt>
                <c:pt idx="2014">
                  <c:v>1.8800049999999828</c:v>
                </c:pt>
                <c:pt idx="2015">
                  <c:v>26.670043999999962</c:v>
                </c:pt>
                <c:pt idx="2016">
                  <c:v>21.790038999999979</c:v>
                </c:pt>
                <c:pt idx="2017">
                  <c:v>36.040038999999979</c:v>
                </c:pt>
                <c:pt idx="2018">
                  <c:v>0</c:v>
                </c:pt>
                <c:pt idx="2019">
                  <c:v>15.399902000000111</c:v>
                </c:pt>
                <c:pt idx="2020">
                  <c:v>5.7900389999999788</c:v>
                </c:pt>
                <c:pt idx="2021">
                  <c:v>0</c:v>
                </c:pt>
                <c:pt idx="2022">
                  <c:v>10.170043999999962</c:v>
                </c:pt>
                <c:pt idx="2023">
                  <c:v>1.7999270000000251</c:v>
                </c:pt>
                <c:pt idx="2024">
                  <c:v>13.380004999999983</c:v>
                </c:pt>
                <c:pt idx="2025">
                  <c:v>34.709961000000021</c:v>
                </c:pt>
                <c:pt idx="2026">
                  <c:v>0</c:v>
                </c:pt>
                <c:pt idx="2027">
                  <c:v>12.420043999999962</c:v>
                </c:pt>
                <c:pt idx="2028">
                  <c:v>0</c:v>
                </c:pt>
                <c:pt idx="2029">
                  <c:v>1.8099369999999908</c:v>
                </c:pt>
                <c:pt idx="2030">
                  <c:v>22.420043999999962</c:v>
                </c:pt>
                <c:pt idx="2031">
                  <c:v>4.6199950000000172</c:v>
                </c:pt>
                <c:pt idx="2032">
                  <c:v>29.480102999999872</c:v>
                </c:pt>
                <c:pt idx="2033">
                  <c:v>14.209961000000021</c:v>
                </c:pt>
                <c:pt idx="2034">
                  <c:v>0</c:v>
                </c:pt>
                <c:pt idx="2035">
                  <c:v>5.3499759999999696</c:v>
                </c:pt>
                <c:pt idx="2036">
                  <c:v>0</c:v>
                </c:pt>
                <c:pt idx="2037">
                  <c:v>10.769897000000128</c:v>
                </c:pt>
                <c:pt idx="2038">
                  <c:v>12.420043999999962</c:v>
                </c:pt>
                <c:pt idx="2039">
                  <c:v>0</c:v>
                </c:pt>
                <c:pt idx="2040">
                  <c:v>0</c:v>
                </c:pt>
                <c:pt idx="2041">
                  <c:v>12.269897000000128</c:v>
                </c:pt>
                <c:pt idx="2042">
                  <c:v>0</c:v>
                </c:pt>
                <c:pt idx="2043">
                  <c:v>9.5999759999999696</c:v>
                </c:pt>
                <c:pt idx="2044">
                  <c:v>9.2099610000000212</c:v>
                </c:pt>
                <c:pt idx="2045">
                  <c:v>0</c:v>
                </c:pt>
                <c:pt idx="2046">
                  <c:v>1.5098870000001625</c:v>
                </c:pt>
                <c:pt idx="2047">
                  <c:v>9.25</c:v>
                </c:pt>
                <c:pt idx="2048">
                  <c:v>4.0038999999978842E-2</c:v>
                </c:pt>
                <c:pt idx="2049">
                  <c:v>6.589966000000004</c:v>
                </c:pt>
                <c:pt idx="2050">
                  <c:v>9.4600829999999405</c:v>
                </c:pt>
                <c:pt idx="2051">
                  <c:v>2.2800290000000132</c:v>
                </c:pt>
                <c:pt idx="2052">
                  <c:v>0</c:v>
                </c:pt>
                <c:pt idx="2053">
                  <c:v>7.5100099999999657</c:v>
                </c:pt>
                <c:pt idx="2054">
                  <c:v>1.3601079999998547</c:v>
                </c:pt>
                <c:pt idx="2055">
                  <c:v>9.5200190000000475</c:v>
                </c:pt>
                <c:pt idx="2056">
                  <c:v>18</c:v>
                </c:pt>
                <c:pt idx="2057">
                  <c:v>1.320067999999992</c:v>
                </c:pt>
                <c:pt idx="2058">
                  <c:v>21.43994100000009</c:v>
                </c:pt>
                <c:pt idx="2059">
                  <c:v>11.520019999999931</c:v>
                </c:pt>
                <c:pt idx="2060">
                  <c:v>18.429931000000124</c:v>
                </c:pt>
                <c:pt idx="2061">
                  <c:v>7.5300290000000132</c:v>
                </c:pt>
                <c:pt idx="2062">
                  <c:v>39.739990000000034</c:v>
                </c:pt>
                <c:pt idx="2063">
                  <c:v>7.3900149999999485</c:v>
                </c:pt>
                <c:pt idx="2064">
                  <c:v>5.690063999999893</c:v>
                </c:pt>
                <c:pt idx="2065">
                  <c:v>27.049926000000141</c:v>
                </c:pt>
                <c:pt idx="2066">
                  <c:v>15.690063000000009</c:v>
                </c:pt>
                <c:pt idx="2067">
                  <c:v>1.9899900000000343</c:v>
                </c:pt>
                <c:pt idx="2068">
                  <c:v>0.48999000000003434</c:v>
                </c:pt>
                <c:pt idx="2069">
                  <c:v>9.8699950000000172</c:v>
                </c:pt>
                <c:pt idx="2070">
                  <c:v>2.75</c:v>
                </c:pt>
                <c:pt idx="2071">
                  <c:v>39.130004999999983</c:v>
                </c:pt>
                <c:pt idx="2072">
                  <c:v>18.539917000000059</c:v>
                </c:pt>
                <c:pt idx="2073">
                  <c:v>15.660033999999996</c:v>
                </c:pt>
                <c:pt idx="2074">
                  <c:v>6.2600099999999657</c:v>
                </c:pt>
                <c:pt idx="2075">
                  <c:v>40.419922000000042</c:v>
                </c:pt>
                <c:pt idx="2076">
                  <c:v>24.959961000000021</c:v>
                </c:pt>
                <c:pt idx="2077">
                  <c:v>19.079956000000038</c:v>
                </c:pt>
                <c:pt idx="2078">
                  <c:v>15.130004999999983</c:v>
                </c:pt>
                <c:pt idx="2079">
                  <c:v>0</c:v>
                </c:pt>
                <c:pt idx="2080">
                  <c:v>16.930053000000044</c:v>
                </c:pt>
                <c:pt idx="2081">
                  <c:v>24.550048999999944</c:v>
                </c:pt>
                <c:pt idx="2082">
                  <c:v>9.0999759999999696</c:v>
                </c:pt>
                <c:pt idx="2083">
                  <c:v>26.279907000000094</c:v>
                </c:pt>
                <c:pt idx="2084">
                  <c:v>15.229980999999952</c:v>
                </c:pt>
                <c:pt idx="2085">
                  <c:v>19.069946000000073</c:v>
                </c:pt>
                <c:pt idx="2086">
                  <c:v>0</c:v>
                </c:pt>
                <c:pt idx="2087">
                  <c:v>34.640014000000065</c:v>
                </c:pt>
                <c:pt idx="2088">
                  <c:v>2.1599120000000767</c:v>
                </c:pt>
                <c:pt idx="2089">
                  <c:v>0</c:v>
                </c:pt>
                <c:pt idx="2090">
                  <c:v>9.0500489999999445</c:v>
                </c:pt>
                <c:pt idx="2091">
                  <c:v>0.93994100000008984</c:v>
                </c:pt>
                <c:pt idx="2092">
                  <c:v>9.5500489999999445</c:v>
                </c:pt>
                <c:pt idx="2093">
                  <c:v>10.679932000000008</c:v>
                </c:pt>
                <c:pt idx="2094">
                  <c:v>0</c:v>
                </c:pt>
                <c:pt idx="2095">
                  <c:v>2.4000249999999141</c:v>
                </c:pt>
                <c:pt idx="2096">
                  <c:v>5.9399419999999736</c:v>
                </c:pt>
                <c:pt idx="2097">
                  <c:v>0.15002400000003036</c:v>
                </c:pt>
                <c:pt idx="2098">
                  <c:v>40.690063999999893</c:v>
                </c:pt>
                <c:pt idx="2099">
                  <c:v>19.34997599999997</c:v>
                </c:pt>
                <c:pt idx="2100">
                  <c:v>14.06005899999991</c:v>
                </c:pt>
                <c:pt idx="2101">
                  <c:v>18.409912000000077</c:v>
                </c:pt>
                <c:pt idx="2102">
                  <c:v>19.619995000000017</c:v>
                </c:pt>
                <c:pt idx="2103">
                  <c:v>10.270019999999931</c:v>
                </c:pt>
                <c:pt idx="2104">
                  <c:v>9.3898920000001453</c:v>
                </c:pt>
                <c:pt idx="2105">
                  <c:v>9.2000729999999749</c:v>
                </c:pt>
                <c:pt idx="2106">
                  <c:v>0</c:v>
                </c:pt>
                <c:pt idx="2107">
                  <c:v>0</c:v>
                </c:pt>
                <c:pt idx="2108">
                  <c:v>6.9200439999999617</c:v>
                </c:pt>
                <c:pt idx="2109">
                  <c:v>19.190063999999893</c:v>
                </c:pt>
                <c:pt idx="2110">
                  <c:v>8.1300049999999828</c:v>
                </c:pt>
                <c:pt idx="2111">
                  <c:v>10.119995000000017</c:v>
                </c:pt>
                <c:pt idx="2112">
                  <c:v>25.900024999999914</c:v>
                </c:pt>
                <c:pt idx="2113">
                  <c:v>3.8200689999998758</c:v>
                </c:pt>
                <c:pt idx="2114">
                  <c:v>32.820068999999876</c:v>
                </c:pt>
                <c:pt idx="2115">
                  <c:v>10.619995000000017</c:v>
                </c:pt>
                <c:pt idx="2116">
                  <c:v>27.409912000000077</c:v>
                </c:pt>
                <c:pt idx="2117">
                  <c:v>11.550048999999944</c:v>
                </c:pt>
                <c:pt idx="2118">
                  <c:v>11.469970000000103</c:v>
                </c:pt>
                <c:pt idx="2119">
                  <c:v>25.080077999999958</c:v>
                </c:pt>
                <c:pt idx="2120">
                  <c:v>0</c:v>
                </c:pt>
                <c:pt idx="2121">
                  <c:v>31.280029000000013</c:v>
                </c:pt>
                <c:pt idx="2122">
                  <c:v>13.140014000000065</c:v>
                </c:pt>
                <c:pt idx="2123">
                  <c:v>44.119995000000017</c:v>
                </c:pt>
                <c:pt idx="2124">
                  <c:v>21.390014000000065</c:v>
                </c:pt>
                <c:pt idx="2125">
                  <c:v>38.649902000000111</c:v>
                </c:pt>
                <c:pt idx="2126">
                  <c:v>40.359985000000052</c:v>
                </c:pt>
                <c:pt idx="2127">
                  <c:v>5.8199460000000727</c:v>
                </c:pt>
                <c:pt idx="2128">
                  <c:v>29.819946000000073</c:v>
                </c:pt>
                <c:pt idx="2129">
                  <c:v>8.4399410000000898</c:v>
                </c:pt>
                <c:pt idx="2130">
                  <c:v>5.75</c:v>
                </c:pt>
                <c:pt idx="2131">
                  <c:v>9.2700199999999313</c:v>
                </c:pt>
                <c:pt idx="2132">
                  <c:v>17.90002400000003</c:v>
                </c:pt>
                <c:pt idx="2133">
                  <c:v>2.6699220000000423</c:v>
                </c:pt>
                <c:pt idx="2134">
                  <c:v>15.690063999999893</c:v>
                </c:pt>
                <c:pt idx="2135">
                  <c:v>43.640014000000065</c:v>
                </c:pt>
                <c:pt idx="2136">
                  <c:v>15.140014000000065</c:v>
                </c:pt>
                <c:pt idx="2137">
                  <c:v>7.2600099999999657</c:v>
                </c:pt>
                <c:pt idx="2138">
                  <c:v>15.819946000000073</c:v>
                </c:pt>
                <c:pt idx="2139">
                  <c:v>11.600097999999889</c:v>
                </c:pt>
                <c:pt idx="2140">
                  <c:v>1.190063999999893</c:v>
                </c:pt>
                <c:pt idx="2141">
                  <c:v>2.339966000000004</c:v>
                </c:pt>
                <c:pt idx="2142">
                  <c:v>20.019897000000128</c:v>
                </c:pt>
                <c:pt idx="2143">
                  <c:v>9.3900149999999485</c:v>
                </c:pt>
                <c:pt idx="2144">
                  <c:v>10.809936000000107</c:v>
                </c:pt>
                <c:pt idx="2145">
                  <c:v>11.839966000000004</c:v>
                </c:pt>
                <c:pt idx="2146">
                  <c:v>22.869995000000017</c:v>
                </c:pt>
                <c:pt idx="2147">
                  <c:v>17.179932000000008</c:v>
                </c:pt>
                <c:pt idx="2148">
                  <c:v>6.7199709999999868</c:v>
                </c:pt>
                <c:pt idx="2149">
                  <c:v>8.4699709999999868</c:v>
                </c:pt>
                <c:pt idx="2150">
                  <c:v>6.9499510000000555</c:v>
                </c:pt>
                <c:pt idx="2151">
                  <c:v>15</c:v>
                </c:pt>
                <c:pt idx="2152">
                  <c:v>38.649902000000111</c:v>
                </c:pt>
                <c:pt idx="2153">
                  <c:v>10.409912000000077</c:v>
                </c:pt>
                <c:pt idx="2154">
                  <c:v>22.18994100000009</c:v>
                </c:pt>
                <c:pt idx="2155">
                  <c:v>7.469970000000103</c:v>
                </c:pt>
                <c:pt idx="2156">
                  <c:v>28.779907000000094</c:v>
                </c:pt>
                <c:pt idx="2157">
                  <c:v>19.099975000000086</c:v>
                </c:pt>
                <c:pt idx="2158">
                  <c:v>20.5</c:v>
                </c:pt>
                <c:pt idx="2159">
                  <c:v>0</c:v>
                </c:pt>
                <c:pt idx="2160">
                  <c:v>13.270019999999931</c:v>
                </c:pt>
                <c:pt idx="2161">
                  <c:v>23.150024999999914</c:v>
                </c:pt>
                <c:pt idx="2162">
                  <c:v>41.190063999999893</c:v>
                </c:pt>
                <c:pt idx="2163">
                  <c:v>26.229980999999952</c:v>
                </c:pt>
                <c:pt idx="2164">
                  <c:v>0</c:v>
                </c:pt>
                <c:pt idx="2165">
                  <c:v>32.549927000000025</c:v>
                </c:pt>
                <c:pt idx="2166">
                  <c:v>4.4500729999999749</c:v>
                </c:pt>
                <c:pt idx="2167">
                  <c:v>0</c:v>
                </c:pt>
                <c:pt idx="2168">
                  <c:v>7.8599850000000515</c:v>
                </c:pt>
                <c:pt idx="2169">
                  <c:v>16.039917000000059</c:v>
                </c:pt>
                <c:pt idx="2170">
                  <c:v>14.679932000000008</c:v>
                </c:pt>
                <c:pt idx="2171">
                  <c:v>14.070068999999876</c:v>
                </c:pt>
                <c:pt idx="2172">
                  <c:v>3.1099850000000515</c:v>
                </c:pt>
                <c:pt idx="2173">
                  <c:v>0</c:v>
                </c:pt>
                <c:pt idx="2174">
                  <c:v>8.4099120000000767</c:v>
                </c:pt>
                <c:pt idx="2175">
                  <c:v>7.0098870000001625</c:v>
                </c:pt>
                <c:pt idx="2176">
                  <c:v>7.0200199999999313</c:v>
                </c:pt>
                <c:pt idx="2177">
                  <c:v>4.6699210000001585</c:v>
                </c:pt>
                <c:pt idx="2178">
                  <c:v>9.5400389999999788</c:v>
                </c:pt>
                <c:pt idx="2179">
                  <c:v>15.530029000000013</c:v>
                </c:pt>
                <c:pt idx="2180">
                  <c:v>5.2600099999999657</c:v>
                </c:pt>
                <c:pt idx="2181">
                  <c:v>26.770019000000048</c:v>
                </c:pt>
                <c:pt idx="2182">
                  <c:v>6.0399170000000595</c:v>
                </c:pt>
                <c:pt idx="2183">
                  <c:v>7.3699950000000172</c:v>
                </c:pt>
                <c:pt idx="2184">
                  <c:v>0</c:v>
                </c:pt>
                <c:pt idx="2185">
                  <c:v>6.1199950000000172</c:v>
                </c:pt>
                <c:pt idx="2186">
                  <c:v>0</c:v>
                </c:pt>
                <c:pt idx="2187">
                  <c:v>8.4699709999999868</c:v>
                </c:pt>
                <c:pt idx="2188">
                  <c:v>16.590087999999923</c:v>
                </c:pt>
                <c:pt idx="2189">
                  <c:v>6.160033999999996</c:v>
                </c:pt>
                <c:pt idx="2190">
                  <c:v>9.4300539999999273</c:v>
                </c:pt>
                <c:pt idx="2191">
                  <c:v>7.9000249999999141</c:v>
                </c:pt>
                <c:pt idx="2192">
                  <c:v>3.5599369999999908</c:v>
                </c:pt>
                <c:pt idx="2193">
                  <c:v>8.910033999999996</c:v>
                </c:pt>
                <c:pt idx="2194">
                  <c:v>6.9699709999999868</c:v>
                </c:pt>
                <c:pt idx="2195">
                  <c:v>2.9000249999999141</c:v>
                </c:pt>
                <c:pt idx="2196">
                  <c:v>2.910033999999996</c:v>
                </c:pt>
                <c:pt idx="2197">
                  <c:v>10.969970999999987</c:v>
                </c:pt>
                <c:pt idx="2198">
                  <c:v>8.5</c:v>
                </c:pt>
                <c:pt idx="2199">
                  <c:v>26.329956000000038</c:v>
                </c:pt>
                <c:pt idx="2200">
                  <c:v>4.9000240000000304</c:v>
                </c:pt>
                <c:pt idx="2201">
                  <c:v>10.790038999999979</c:v>
                </c:pt>
                <c:pt idx="2202">
                  <c:v>3.2000729999999749</c:v>
                </c:pt>
                <c:pt idx="2203">
                  <c:v>8.1400140000000647</c:v>
                </c:pt>
                <c:pt idx="2204">
                  <c:v>0</c:v>
                </c:pt>
                <c:pt idx="2205">
                  <c:v>1.4899900000000343</c:v>
                </c:pt>
                <c:pt idx="2206">
                  <c:v>9.5400389999999788</c:v>
                </c:pt>
                <c:pt idx="2207">
                  <c:v>3.6500240000000304</c:v>
                </c:pt>
                <c:pt idx="2208">
                  <c:v>15.40002400000003</c:v>
                </c:pt>
                <c:pt idx="2209">
                  <c:v>25.25</c:v>
                </c:pt>
                <c:pt idx="2210">
                  <c:v>0.59997599999996964</c:v>
                </c:pt>
                <c:pt idx="2211">
                  <c:v>18.479980000000069</c:v>
                </c:pt>
                <c:pt idx="2212">
                  <c:v>2.9000249999999141</c:v>
                </c:pt>
                <c:pt idx="2213">
                  <c:v>8.3800049999999828</c:v>
                </c:pt>
                <c:pt idx="2214">
                  <c:v>1.910033999999996</c:v>
                </c:pt>
                <c:pt idx="2215">
                  <c:v>0.28002900000001318</c:v>
                </c:pt>
                <c:pt idx="2216">
                  <c:v>21.829956000000038</c:v>
                </c:pt>
                <c:pt idx="2217">
                  <c:v>16.300048999999944</c:v>
                </c:pt>
                <c:pt idx="2218">
                  <c:v>4.5200199999999313</c:v>
                </c:pt>
                <c:pt idx="2219">
                  <c:v>0</c:v>
                </c:pt>
                <c:pt idx="2220">
                  <c:v>40.16003499999988</c:v>
                </c:pt>
                <c:pt idx="2221">
                  <c:v>10.209961000000021</c:v>
                </c:pt>
                <c:pt idx="2222">
                  <c:v>7.4199210000001585</c:v>
                </c:pt>
                <c:pt idx="2223">
                  <c:v>21.619995000000017</c:v>
                </c:pt>
                <c:pt idx="2224">
                  <c:v>4.4899900000000343</c:v>
                </c:pt>
                <c:pt idx="2225">
                  <c:v>0.100097999999889</c:v>
                </c:pt>
                <c:pt idx="2226">
                  <c:v>6.780029999999897</c:v>
                </c:pt>
                <c:pt idx="2227">
                  <c:v>10.169922000000042</c:v>
                </c:pt>
                <c:pt idx="2228">
                  <c:v>16.189941999999974</c:v>
                </c:pt>
                <c:pt idx="2229">
                  <c:v>6.3900149999999485</c:v>
                </c:pt>
                <c:pt idx="2230">
                  <c:v>26.56005899999991</c:v>
                </c:pt>
                <c:pt idx="2231">
                  <c:v>4.4599610000000212</c:v>
                </c:pt>
                <c:pt idx="2232">
                  <c:v>12.809936000000107</c:v>
                </c:pt>
                <c:pt idx="2233">
                  <c:v>0</c:v>
                </c:pt>
                <c:pt idx="2234">
                  <c:v>33.140014999999948</c:v>
                </c:pt>
                <c:pt idx="2235">
                  <c:v>11.59997599999997</c:v>
                </c:pt>
                <c:pt idx="2236">
                  <c:v>3.2000739999998586</c:v>
                </c:pt>
                <c:pt idx="2237">
                  <c:v>16.009887000000163</c:v>
                </c:pt>
                <c:pt idx="2238">
                  <c:v>24.309936000000107</c:v>
                </c:pt>
                <c:pt idx="2239">
                  <c:v>10.949951000000056</c:v>
                </c:pt>
                <c:pt idx="2240">
                  <c:v>22.219970000000103</c:v>
                </c:pt>
                <c:pt idx="2241">
                  <c:v>9</c:v>
                </c:pt>
                <c:pt idx="2242">
                  <c:v>28.81005899999991</c:v>
                </c:pt>
                <c:pt idx="2243">
                  <c:v>8.4899900000000343</c:v>
                </c:pt>
                <c:pt idx="2244">
                  <c:v>23.310058000000026</c:v>
                </c:pt>
                <c:pt idx="2245">
                  <c:v>16.599975000000086</c:v>
                </c:pt>
                <c:pt idx="2246">
                  <c:v>26.390014999999948</c:v>
                </c:pt>
                <c:pt idx="2247">
                  <c:v>3.2600090000000819</c:v>
                </c:pt>
                <c:pt idx="2248">
                  <c:v>4.8200689999998758</c:v>
                </c:pt>
                <c:pt idx="2249">
                  <c:v>6.4099120000000767</c:v>
                </c:pt>
                <c:pt idx="2250">
                  <c:v>6.1199950000000172</c:v>
                </c:pt>
                <c:pt idx="2251">
                  <c:v>8.25</c:v>
                </c:pt>
                <c:pt idx="2252">
                  <c:v>2.809936000000107</c:v>
                </c:pt>
                <c:pt idx="2253">
                  <c:v>31.739990999999918</c:v>
                </c:pt>
                <c:pt idx="2254">
                  <c:v>1.7600099999999657</c:v>
                </c:pt>
                <c:pt idx="2255">
                  <c:v>23.390014999999948</c:v>
                </c:pt>
                <c:pt idx="2256">
                  <c:v>0</c:v>
                </c:pt>
                <c:pt idx="2257">
                  <c:v>0</c:v>
                </c:pt>
                <c:pt idx="2258">
                  <c:v>15.40002400000003</c:v>
                </c:pt>
                <c:pt idx="2259">
                  <c:v>14.880004999999983</c:v>
                </c:pt>
                <c:pt idx="2260">
                  <c:v>5.8200689999998758</c:v>
                </c:pt>
                <c:pt idx="2261">
                  <c:v>0.1999510000000555</c:v>
                </c:pt>
                <c:pt idx="2262">
                  <c:v>7.9899900000000343</c:v>
                </c:pt>
                <c:pt idx="2263">
                  <c:v>22.219970999999987</c:v>
                </c:pt>
                <c:pt idx="2264">
                  <c:v>4.1800539999999273</c:v>
                </c:pt>
                <c:pt idx="2265">
                  <c:v>3.0100099999999657</c:v>
                </c:pt>
                <c:pt idx="2266">
                  <c:v>19.15002400000003</c:v>
                </c:pt>
                <c:pt idx="2267">
                  <c:v>13.780029999999897</c:v>
                </c:pt>
                <c:pt idx="2268">
                  <c:v>5.2700190000000475</c:v>
                </c:pt>
                <c:pt idx="2269">
                  <c:v>3.1099859999999353</c:v>
                </c:pt>
                <c:pt idx="2270">
                  <c:v>23.630004999999983</c:v>
                </c:pt>
                <c:pt idx="2271">
                  <c:v>13.540038999999979</c:v>
                </c:pt>
                <c:pt idx="2272">
                  <c:v>6.179932000000008</c:v>
                </c:pt>
                <c:pt idx="2273">
                  <c:v>5.8499750000000859</c:v>
                </c:pt>
                <c:pt idx="2274">
                  <c:v>0</c:v>
                </c:pt>
                <c:pt idx="2275">
                  <c:v>25.59997599999997</c:v>
                </c:pt>
                <c:pt idx="2276">
                  <c:v>3.820067999999992</c:v>
                </c:pt>
                <c:pt idx="2277">
                  <c:v>1.2600099999999657</c:v>
                </c:pt>
                <c:pt idx="2278">
                  <c:v>0</c:v>
                </c:pt>
                <c:pt idx="2279">
                  <c:v>13.75</c:v>
                </c:pt>
                <c:pt idx="2280">
                  <c:v>15.630004999999983</c:v>
                </c:pt>
                <c:pt idx="2281">
                  <c:v>11.020019000000048</c:v>
                </c:pt>
                <c:pt idx="2282">
                  <c:v>38.970092999999906</c:v>
                </c:pt>
                <c:pt idx="2283">
                  <c:v>15.979980999999952</c:v>
                </c:pt>
                <c:pt idx="2284">
                  <c:v>2.3800049999999828</c:v>
                </c:pt>
                <c:pt idx="2285">
                  <c:v>43.469970000000103</c:v>
                </c:pt>
                <c:pt idx="2286">
                  <c:v>5.9000240000000304</c:v>
                </c:pt>
                <c:pt idx="2287">
                  <c:v>17.5</c:v>
                </c:pt>
                <c:pt idx="2288">
                  <c:v>12.069946000000073</c:v>
                </c:pt>
                <c:pt idx="2289">
                  <c:v>58.220092999999906</c:v>
                </c:pt>
                <c:pt idx="2290">
                  <c:v>19.030029999999897</c:v>
                </c:pt>
                <c:pt idx="2291">
                  <c:v>54.459961000000021</c:v>
                </c:pt>
                <c:pt idx="2292">
                  <c:v>23.579956000000038</c:v>
                </c:pt>
                <c:pt idx="2293">
                  <c:v>0</c:v>
                </c:pt>
                <c:pt idx="2294">
                  <c:v>49.760009999999966</c:v>
                </c:pt>
                <c:pt idx="2295">
                  <c:v>20.549926000000141</c:v>
                </c:pt>
                <c:pt idx="2296">
                  <c:v>9</c:v>
                </c:pt>
                <c:pt idx="2297">
                  <c:v>0</c:v>
                </c:pt>
                <c:pt idx="2298">
                  <c:v>16.929932000000008</c:v>
                </c:pt>
                <c:pt idx="2299">
                  <c:v>102.64990200000011</c:v>
                </c:pt>
                <c:pt idx="2300">
                  <c:v>0</c:v>
                </c:pt>
                <c:pt idx="2301">
                  <c:v>23.40002400000003</c:v>
                </c:pt>
                <c:pt idx="2302">
                  <c:v>49.209961000000021</c:v>
                </c:pt>
                <c:pt idx="2303">
                  <c:v>17.020019000000048</c:v>
                </c:pt>
                <c:pt idx="2304">
                  <c:v>89.590087999999923</c:v>
                </c:pt>
                <c:pt idx="2305">
                  <c:v>61.369996000000015</c:v>
                </c:pt>
                <c:pt idx="2306">
                  <c:v>17.94000200000005</c:v>
                </c:pt>
                <c:pt idx="2307">
                  <c:v>79.229980999999952</c:v>
                </c:pt>
                <c:pt idx="2308">
                  <c:v>62.510009999999966</c:v>
                </c:pt>
                <c:pt idx="2309">
                  <c:v>0</c:v>
                </c:pt>
                <c:pt idx="2310">
                  <c:v>37.899963999999954</c:v>
                </c:pt>
                <c:pt idx="2311">
                  <c:v>90.609985999999935</c:v>
                </c:pt>
                <c:pt idx="2312">
                  <c:v>43.700012000000015</c:v>
                </c:pt>
                <c:pt idx="2313">
                  <c:v>23.549987999999985</c:v>
                </c:pt>
                <c:pt idx="2314">
                  <c:v>0</c:v>
                </c:pt>
                <c:pt idx="2315">
                  <c:v>27.930053000000044</c:v>
                </c:pt>
                <c:pt idx="2316">
                  <c:v>75.859985000000052</c:v>
                </c:pt>
                <c:pt idx="2317">
                  <c:v>40.640014999999948</c:v>
                </c:pt>
                <c:pt idx="2318">
                  <c:v>42.369995000000017</c:v>
                </c:pt>
                <c:pt idx="2319">
                  <c:v>27.530029000000013</c:v>
                </c:pt>
                <c:pt idx="2320">
                  <c:v>3.649962999999957</c:v>
                </c:pt>
                <c:pt idx="2321">
                  <c:v>17.25</c:v>
                </c:pt>
                <c:pt idx="2322">
                  <c:v>10.880004999999983</c:v>
                </c:pt>
                <c:pt idx="2323">
                  <c:v>8.5199580000000878</c:v>
                </c:pt>
                <c:pt idx="2324">
                  <c:v>9.8499759999999696</c:v>
                </c:pt>
                <c:pt idx="2325">
                  <c:v>0</c:v>
                </c:pt>
                <c:pt idx="2326">
                  <c:v>51.980041999999912</c:v>
                </c:pt>
                <c:pt idx="2327">
                  <c:v>52.670044000000075</c:v>
                </c:pt>
                <c:pt idx="2328">
                  <c:v>0.53997800000001916</c:v>
                </c:pt>
                <c:pt idx="2329">
                  <c:v>29.280029000000013</c:v>
                </c:pt>
                <c:pt idx="2330">
                  <c:v>32.25</c:v>
                </c:pt>
                <c:pt idx="2331">
                  <c:v>42.910034999999993</c:v>
                </c:pt>
                <c:pt idx="2332">
                  <c:v>34.440002999999933</c:v>
                </c:pt>
                <c:pt idx="2333">
                  <c:v>34.479980000000069</c:v>
                </c:pt>
                <c:pt idx="2334">
                  <c:v>24.25</c:v>
                </c:pt>
                <c:pt idx="2335">
                  <c:v>25.5</c:v>
                </c:pt>
                <c:pt idx="2336">
                  <c:v>52.850036000000046</c:v>
                </c:pt>
                <c:pt idx="2337">
                  <c:v>58.089966000000004</c:v>
                </c:pt>
                <c:pt idx="2338">
                  <c:v>14.820006999999919</c:v>
                </c:pt>
                <c:pt idx="2339">
                  <c:v>0</c:v>
                </c:pt>
                <c:pt idx="2340">
                  <c:v>18.410033999999996</c:v>
                </c:pt>
                <c:pt idx="2341">
                  <c:v>11.530029000000013</c:v>
                </c:pt>
                <c:pt idx="2342">
                  <c:v>5.6799929999999677</c:v>
                </c:pt>
                <c:pt idx="2343">
                  <c:v>72.919983000000002</c:v>
                </c:pt>
                <c:pt idx="2344">
                  <c:v>0</c:v>
                </c:pt>
                <c:pt idx="2345">
                  <c:v>16</c:v>
                </c:pt>
                <c:pt idx="2346">
                  <c:v>36.15002400000003</c:v>
                </c:pt>
                <c:pt idx="2347">
                  <c:v>26.020019999999931</c:v>
                </c:pt>
                <c:pt idx="2348">
                  <c:v>0</c:v>
                </c:pt>
                <c:pt idx="2349">
                  <c:v>21.099974999999972</c:v>
                </c:pt>
                <c:pt idx="2350">
                  <c:v>6.7199709999999868</c:v>
                </c:pt>
                <c:pt idx="2351">
                  <c:v>29.619996000000015</c:v>
                </c:pt>
                <c:pt idx="2352">
                  <c:v>20.44000200000005</c:v>
                </c:pt>
                <c:pt idx="2353">
                  <c:v>23.350036000000046</c:v>
                </c:pt>
                <c:pt idx="2354">
                  <c:v>0</c:v>
                </c:pt>
                <c:pt idx="2355">
                  <c:v>12.219970999999987</c:v>
                </c:pt>
                <c:pt idx="2356">
                  <c:v>28.539977999999905</c:v>
                </c:pt>
                <c:pt idx="2357">
                  <c:v>3.9400019999999358</c:v>
                </c:pt>
                <c:pt idx="2358">
                  <c:v>30.109985000000052</c:v>
                </c:pt>
                <c:pt idx="2359">
                  <c:v>14.210021999999981</c:v>
                </c:pt>
                <c:pt idx="2360">
                  <c:v>2.4299929999999677</c:v>
                </c:pt>
                <c:pt idx="2361">
                  <c:v>2.9899899999999207</c:v>
                </c:pt>
                <c:pt idx="2362">
                  <c:v>15.299987999999985</c:v>
                </c:pt>
                <c:pt idx="2363">
                  <c:v>0</c:v>
                </c:pt>
                <c:pt idx="2364">
                  <c:v>0.92004399999996167</c:v>
                </c:pt>
                <c:pt idx="2365">
                  <c:v>3.6400140000000647</c:v>
                </c:pt>
                <c:pt idx="2366">
                  <c:v>9.6399539999999888</c:v>
                </c:pt>
                <c:pt idx="2367">
                  <c:v>3.8899539999999888</c:v>
                </c:pt>
                <c:pt idx="2368">
                  <c:v>25.080016999999998</c:v>
                </c:pt>
                <c:pt idx="2369">
                  <c:v>8.9199820000000045</c:v>
                </c:pt>
                <c:pt idx="2370">
                  <c:v>21.599975000000086</c:v>
                </c:pt>
                <c:pt idx="2371">
                  <c:v>26.080016999999998</c:v>
                </c:pt>
                <c:pt idx="2372">
                  <c:v>7.7699579999999742</c:v>
                </c:pt>
                <c:pt idx="2373">
                  <c:v>30.350036000000046</c:v>
                </c:pt>
                <c:pt idx="2374">
                  <c:v>24.950012000000015</c:v>
                </c:pt>
                <c:pt idx="2375">
                  <c:v>13.790038999999979</c:v>
                </c:pt>
                <c:pt idx="2376">
                  <c:v>45.170043999999962</c:v>
                </c:pt>
                <c:pt idx="2377">
                  <c:v>2.4700320000000602</c:v>
                </c:pt>
                <c:pt idx="2378">
                  <c:v>28.450012000000015</c:v>
                </c:pt>
                <c:pt idx="2379">
                  <c:v>16.089966000000004</c:v>
                </c:pt>
                <c:pt idx="2380">
                  <c:v>4.8099979999999505</c:v>
                </c:pt>
                <c:pt idx="2381">
                  <c:v>1.8999639999999545</c:v>
                </c:pt>
                <c:pt idx="2382">
                  <c:v>0</c:v>
                </c:pt>
                <c:pt idx="2383">
                  <c:v>24.739990999999918</c:v>
                </c:pt>
                <c:pt idx="2384">
                  <c:v>24.020019000000048</c:v>
                </c:pt>
                <c:pt idx="2385">
                  <c:v>10.220031999999946</c:v>
                </c:pt>
                <c:pt idx="2386">
                  <c:v>3.7100220000000945</c:v>
                </c:pt>
                <c:pt idx="2387">
                  <c:v>8.5900270000000774</c:v>
                </c:pt>
                <c:pt idx="2388">
                  <c:v>11.840026999999964</c:v>
                </c:pt>
                <c:pt idx="2389">
                  <c:v>0.67004399999996167</c:v>
                </c:pt>
                <c:pt idx="2390">
                  <c:v>6.589966000000004</c:v>
                </c:pt>
                <c:pt idx="2391">
                  <c:v>43.880004999999983</c:v>
                </c:pt>
                <c:pt idx="2392">
                  <c:v>5.1099850000000515</c:v>
                </c:pt>
                <c:pt idx="2393">
                  <c:v>21.849975000000086</c:v>
                </c:pt>
                <c:pt idx="2394">
                  <c:v>8.7399900000000343</c:v>
                </c:pt>
                <c:pt idx="2395">
                  <c:v>29.44000200000005</c:v>
                </c:pt>
                <c:pt idx="2396">
                  <c:v>10.630004999999983</c:v>
                </c:pt>
                <c:pt idx="2397">
                  <c:v>10.879944000000023</c:v>
                </c:pt>
                <c:pt idx="2398">
                  <c:v>21.619995000000017</c:v>
                </c:pt>
                <c:pt idx="2399">
                  <c:v>30.880004999999983</c:v>
                </c:pt>
                <c:pt idx="2400">
                  <c:v>0</c:v>
                </c:pt>
                <c:pt idx="2401">
                  <c:v>17.75</c:v>
                </c:pt>
                <c:pt idx="2402">
                  <c:v>14.010009999999966</c:v>
                </c:pt>
                <c:pt idx="2403">
                  <c:v>15.409972999999923</c:v>
                </c:pt>
                <c:pt idx="2404">
                  <c:v>29.869995000000017</c:v>
                </c:pt>
                <c:pt idx="2405">
                  <c:v>12.140014000000065</c:v>
                </c:pt>
                <c:pt idx="2406">
                  <c:v>0</c:v>
                </c:pt>
                <c:pt idx="2407">
                  <c:v>30.340027000000077</c:v>
                </c:pt>
                <c:pt idx="2408">
                  <c:v>17.25</c:v>
                </c:pt>
                <c:pt idx="2409">
                  <c:v>7.8800049999999828</c:v>
                </c:pt>
                <c:pt idx="2410">
                  <c:v>0</c:v>
                </c:pt>
                <c:pt idx="2411">
                  <c:v>5.740050999999994</c:v>
                </c:pt>
                <c:pt idx="2412">
                  <c:v>6.1300049999999828</c:v>
                </c:pt>
                <c:pt idx="2413">
                  <c:v>9.509949000000006</c:v>
                </c:pt>
                <c:pt idx="2414">
                  <c:v>5.4700319999999465</c:v>
                </c:pt>
                <c:pt idx="2415">
                  <c:v>3.9500120000000152</c:v>
                </c:pt>
                <c:pt idx="2416">
                  <c:v>10.369995000000017</c:v>
                </c:pt>
                <c:pt idx="2417">
                  <c:v>16.09997599999997</c:v>
                </c:pt>
                <c:pt idx="2418">
                  <c:v>18.380004999999983</c:v>
                </c:pt>
                <c:pt idx="2419">
                  <c:v>0</c:v>
                </c:pt>
                <c:pt idx="2420">
                  <c:v>15.119996000000015</c:v>
                </c:pt>
                <c:pt idx="2421">
                  <c:v>15.440002999999933</c:v>
                </c:pt>
                <c:pt idx="2422">
                  <c:v>0</c:v>
                </c:pt>
                <c:pt idx="2423">
                  <c:v>15.25</c:v>
                </c:pt>
                <c:pt idx="2424">
                  <c:v>29.260009000000082</c:v>
                </c:pt>
                <c:pt idx="2425">
                  <c:v>0</c:v>
                </c:pt>
                <c:pt idx="2426">
                  <c:v>10.270019999999931</c:v>
                </c:pt>
                <c:pt idx="2427">
                  <c:v>0</c:v>
                </c:pt>
                <c:pt idx="2428">
                  <c:v>8.4299929999999677</c:v>
                </c:pt>
                <c:pt idx="2429">
                  <c:v>16.960021999999981</c:v>
                </c:pt>
                <c:pt idx="2430">
                  <c:v>19.589966000000004</c:v>
                </c:pt>
                <c:pt idx="2431">
                  <c:v>1.919983000000002</c:v>
                </c:pt>
                <c:pt idx="2432">
                  <c:v>0</c:v>
                </c:pt>
                <c:pt idx="2433">
                  <c:v>9.9800410000000284</c:v>
                </c:pt>
                <c:pt idx="2434">
                  <c:v>16.630004999999983</c:v>
                </c:pt>
                <c:pt idx="2435">
                  <c:v>3.8599850000000515</c:v>
                </c:pt>
                <c:pt idx="2436">
                  <c:v>7.5</c:v>
                </c:pt>
                <c:pt idx="2437">
                  <c:v>4.3099979999999505</c:v>
                </c:pt>
                <c:pt idx="2438">
                  <c:v>35.880005000000097</c:v>
                </c:pt>
                <c:pt idx="2439">
                  <c:v>4.419983000000002</c:v>
                </c:pt>
                <c:pt idx="2440">
                  <c:v>6.6900029999999333</c:v>
                </c:pt>
                <c:pt idx="2441">
                  <c:v>9.169983000000002</c:v>
                </c:pt>
                <c:pt idx="2442">
                  <c:v>0</c:v>
                </c:pt>
                <c:pt idx="2443">
                  <c:v>8.169983000000002</c:v>
                </c:pt>
                <c:pt idx="2444">
                  <c:v>7.3599849999999378</c:v>
                </c:pt>
                <c:pt idx="2445">
                  <c:v>0</c:v>
                </c:pt>
                <c:pt idx="2446">
                  <c:v>8.080016999999998</c:v>
                </c:pt>
                <c:pt idx="2447">
                  <c:v>6.6400140000000647</c:v>
                </c:pt>
                <c:pt idx="2448">
                  <c:v>0</c:v>
                </c:pt>
                <c:pt idx="2449">
                  <c:v>8.759949000000006</c:v>
                </c:pt>
                <c:pt idx="2450">
                  <c:v>0</c:v>
                </c:pt>
                <c:pt idx="2451">
                  <c:v>18.220031999999946</c:v>
                </c:pt>
                <c:pt idx="2452">
                  <c:v>0</c:v>
                </c:pt>
                <c:pt idx="2453">
                  <c:v>14.309997000000067</c:v>
                </c:pt>
                <c:pt idx="2454">
                  <c:v>14.059998000000064</c:v>
                </c:pt>
                <c:pt idx="2455">
                  <c:v>22.600036000000046</c:v>
                </c:pt>
                <c:pt idx="2456">
                  <c:v>1.7199699999999893</c:v>
                </c:pt>
                <c:pt idx="2457">
                  <c:v>13.820007999999916</c:v>
                </c:pt>
                <c:pt idx="2458">
                  <c:v>0</c:v>
                </c:pt>
                <c:pt idx="2459">
                  <c:v>4.4500120000000152</c:v>
                </c:pt>
                <c:pt idx="2460">
                  <c:v>7.25</c:v>
                </c:pt>
                <c:pt idx="2461">
                  <c:v>20.80999799999995</c:v>
                </c:pt>
                <c:pt idx="2462">
                  <c:v>4.9299929999999677</c:v>
                </c:pt>
                <c:pt idx="2463">
                  <c:v>5.5399780000000192</c:v>
                </c:pt>
                <c:pt idx="2464">
                  <c:v>18.080016999999998</c:v>
                </c:pt>
                <c:pt idx="2465">
                  <c:v>5.3600460000000112</c:v>
                </c:pt>
                <c:pt idx="2466">
                  <c:v>3.4600220000000945</c:v>
                </c:pt>
                <c:pt idx="2467">
                  <c:v>0</c:v>
                </c:pt>
                <c:pt idx="2468">
                  <c:v>4.4099730000000363</c:v>
                </c:pt>
                <c:pt idx="2469">
                  <c:v>18.660033999999996</c:v>
                </c:pt>
                <c:pt idx="2470">
                  <c:v>3.169983000000002</c:v>
                </c:pt>
                <c:pt idx="2471">
                  <c:v>11.539978000000019</c:v>
                </c:pt>
                <c:pt idx="2472">
                  <c:v>11.679992999999968</c:v>
                </c:pt>
                <c:pt idx="2473">
                  <c:v>4.1999519999999393</c:v>
                </c:pt>
                <c:pt idx="2474">
                  <c:v>14.760008999999968</c:v>
                </c:pt>
                <c:pt idx="2475">
                  <c:v>0</c:v>
                </c:pt>
                <c:pt idx="2476">
                  <c:v>7.7800290000000132</c:v>
                </c:pt>
                <c:pt idx="2477">
                  <c:v>22.799987999999985</c:v>
                </c:pt>
                <c:pt idx="2478">
                  <c:v>14</c:v>
                </c:pt>
                <c:pt idx="2479">
                  <c:v>8.1099859999999353</c:v>
                </c:pt>
                <c:pt idx="2480">
                  <c:v>2.919983000000002</c:v>
                </c:pt>
                <c:pt idx="2481">
                  <c:v>4.160033999999996</c:v>
                </c:pt>
                <c:pt idx="2482">
                  <c:v>25.090026999999964</c:v>
                </c:pt>
                <c:pt idx="2483">
                  <c:v>4.6000369999999293</c:v>
                </c:pt>
                <c:pt idx="2484">
                  <c:v>0</c:v>
                </c:pt>
                <c:pt idx="2485">
                  <c:v>3.1799919999999702</c:v>
                </c:pt>
                <c:pt idx="2486">
                  <c:v>5.8099979999999505</c:v>
                </c:pt>
                <c:pt idx="2487">
                  <c:v>3.6799920000000839</c:v>
                </c:pt>
                <c:pt idx="2488">
                  <c:v>14.290038999999979</c:v>
                </c:pt>
                <c:pt idx="2489">
                  <c:v>0</c:v>
                </c:pt>
                <c:pt idx="2490">
                  <c:v>24.820007000000032</c:v>
                </c:pt>
                <c:pt idx="2491">
                  <c:v>7.9100349999999935</c:v>
                </c:pt>
                <c:pt idx="2492">
                  <c:v>18.669983000000002</c:v>
                </c:pt>
                <c:pt idx="2493">
                  <c:v>12.580016999999998</c:v>
                </c:pt>
                <c:pt idx="2494">
                  <c:v>2.830016999999998</c:v>
                </c:pt>
                <c:pt idx="2495">
                  <c:v>7.2200310000000627</c:v>
                </c:pt>
                <c:pt idx="2496">
                  <c:v>4.25</c:v>
                </c:pt>
                <c:pt idx="2497">
                  <c:v>4.270020000000045</c:v>
                </c:pt>
                <c:pt idx="2498">
                  <c:v>0</c:v>
                </c:pt>
                <c:pt idx="2499">
                  <c:v>2.7199709999999868</c:v>
                </c:pt>
                <c:pt idx="2500">
                  <c:v>5.9099739999999201</c:v>
                </c:pt>
                <c:pt idx="2501">
                  <c:v>1.080016999999998</c:v>
                </c:pt>
                <c:pt idx="2502">
                  <c:v>8.75</c:v>
                </c:pt>
                <c:pt idx="2503">
                  <c:v>5.6500240000000304</c:v>
                </c:pt>
                <c:pt idx="2504">
                  <c:v>0.79998699999998735</c:v>
                </c:pt>
                <c:pt idx="2505">
                  <c:v>6.2099610000000212</c:v>
                </c:pt>
                <c:pt idx="2506">
                  <c:v>6.3400269999999637</c:v>
                </c:pt>
                <c:pt idx="2507">
                  <c:v>12.130003999999985</c:v>
                </c:pt>
                <c:pt idx="2508">
                  <c:v>9.009949000000006</c:v>
                </c:pt>
                <c:pt idx="2509">
                  <c:v>0</c:v>
                </c:pt>
                <c:pt idx="2510">
                  <c:v>3.9500120000000152</c:v>
                </c:pt>
                <c:pt idx="2511">
                  <c:v>0</c:v>
                </c:pt>
                <c:pt idx="2512">
                  <c:v>4.7299800000000687</c:v>
                </c:pt>
                <c:pt idx="2513">
                  <c:v>11.099975000000086</c:v>
                </c:pt>
                <c:pt idx="2514">
                  <c:v>11.570007999999916</c:v>
                </c:pt>
                <c:pt idx="2515">
                  <c:v>0</c:v>
                </c:pt>
                <c:pt idx="2516">
                  <c:v>7.9000249999999141</c:v>
                </c:pt>
                <c:pt idx="2517">
                  <c:v>13.369996000000015</c:v>
                </c:pt>
                <c:pt idx="2518">
                  <c:v>0.64001499999994849</c:v>
                </c:pt>
                <c:pt idx="2519">
                  <c:v>5.0399780000000192</c:v>
                </c:pt>
                <c:pt idx="2520">
                  <c:v>17.630003999999985</c:v>
                </c:pt>
                <c:pt idx="2521">
                  <c:v>19.669983000000002</c:v>
                </c:pt>
                <c:pt idx="2522">
                  <c:v>0</c:v>
                </c:pt>
                <c:pt idx="2523">
                  <c:v>6.2600099999999657</c:v>
                </c:pt>
                <c:pt idx="2524">
                  <c:v>1.995800000008785E-2</c:v>
                </c:pt>
                <c:pt idx="2525">
                  <c:v>0</c:v>
                </c:pt>
                <c:pt idx="2526">
                  <c:v>4.109986000000049</c:v>
                </c:pt>
                <c:pt idx="2527">
                  <c:v>0.42004399999996167</c:v>
                </c:pt>
                <c:pt idx="2528">
                  <c:v>5.7799689999999373</c:v>
                </c:pt>
                <c:pt idx="2529">
                  <c:v>11.610046999999895</c:v>
                </c:pt>
                <c:pt idx="2530">
                  <c:v>8.4899900000000343</c:v>
                </c:pt>
                <c:pt idx="2531">
                  <c:v>10.589966000000004</c:v>
                </c:pt>
                <c:pt idx="2532">
                  <c:v>23.239991000000032</c:v>
                </c:pt>
                <c:pt idx="2533">
                  <c:v>4.1000360000000455</c:v>
                </c:pt>
                <c:pt idx="2534">
                  <c:v>3.8699950000000172</c:v>
                </c:pt>
                <c:pt idx="2535">
                  <c:v>2.1900029999999333</c:v>
                </c:pt>
                <c:pt idx="2536">
                  <c:v>0</c:v>
                </c:pt>
                <c:pt idx="2537">
                  <c:v>1.3900140000000647</c:v>
                </c:pt>
                <c:pt idx="2538">
                  <c:v>4.9499510000000555</c:v>
                </c:pt>
                <c:pt idx="2539">
                  <c:v>5.5200199999999313</c:v>
                </c:pt>
                <c:pt idx="2540">
                  <c:v>5.1500240000000304</c:v>
                </c:pt>
                <c:pt idx="2541">
                  <c:v>5.6099850000000515</c:v>
                </c:pt>
                <c:pt idx="2542">
                  <c:v>1.1199950000000172</c:v>
                </c:pt>
                <c:pt idx="2543">
                  <c:v>6.6700439999999617</c:v>
                </c:pt>
                <c:pt idx="2544">
                  <c:v>2.3299560000000383</c:v>
                </c:pt>
                <c:pt idx="2545">
                  <c:v>9.6800539999999273</c:v>
                </c:pt>
                <c:pt idx="2546">
                  <c:v>0</c:v>
                </c:pt>
                <c:pt idx="2547">
                  <c:v>12.299926000000141</c:v>
                </c:pt>
                <c:pt idx="2548">
                  <c:v>16.710082999999941</c:v>
                </c:pt>
                <c:pt idx="2549">
                  <c:v>8.309936000000107</c:v>
                </c:pt>
                <c:pt idx="2550">
                  <c:v>0</c:v>
                </c:pt>
                <c:pt idx="2551">
                  <c:v>5.8599850000000515</c:v>
                </c:pt>
                <c:pt idx="2552">
                  <c:v>14.550048999999944</c:v>
                </c:pt>
                <c:pt idx="2553">
                  <c:v>25.460082999999941</c:v>
                </c:pt>
                <c:pt idx="2554">
                  <c:v>9.759949000000006</c:v>
                </c:pt>
                <c:pt idx="2555">
                  <c:v>0.9499510000000555</c:v>
                </c:pt>
                <c:pt idx="2556">
                  <c:v>0</c:v>
                </c:pt>
                <c:pt idx="2557">
                  <c:v>3.5500480000000607</c:v>
                </c:pt>
                <c:pt idx="2558">
                  <c:v>0</c:v>
                </c:pt>
                <c:pt idx="2559">
                  <c:v>2.2800290000000132</c:v>
                </c:pt>
                <c:pt idx="2560">
                  <c:v>0</c:v>
                </c:pt>
                <c:pt idx="2561">
                  <c:v>8.25</c:v>
                </c:pt>
                <c:pt idx="2562">
                  <c:v>0</c:v>
                </c:pt>
                <c:pt idx="2563">
                  <c:v>3.9499510000000555</c:v>
                </c:pt>
                <c:pt idx="2564">
                  <c:v>13.140014999999948</c:v>
                </c:pt>
                <c:pt idx="2565">
                  <c:v>1.7399909999999181</c:v>
                </c:pt>
                <c:pt idx="2566">
                  <c:v>12.479980999999952</c:v>
                </c:pt>
                <c:pt idx="2567">
                  <c:v>9.5899650000001202</c:v>
                </c:pt>
                <c:pt idx="2568">
                  <c:v>6.649902000000111</c:v>
                </c:pt>
                <c:pt idx="2569">
                  <c:v>20.130004999999983</c:v>
                </c:pt>
                <c:pt idx="2570">
                  <c:v>15.130004999999983</c:v>
                </c:pt>
                <c:pt idx="2571">
                  <c:v>6.9200439999999617</c:v>
                </c:pt>
                <c:pt idx="2572">
                  <c:v>19.320068999999876</c:v>
                </c:pt>
                <c:pt idx="2573">
                  <c:v>0</c:v>
                </c:pt>
                <c:pt idx="2574">
                  <c:v>32.030029000000013</c:v>
                </c:pt>
                <c:pt idx="2575">
                  <c:v>6.8000489999999445</c:v>
                </c:pt>
                <c:pt idx="2576">
                  <c:v>6.9801029999998718</c:v>
                </c:pt>
                <c:pt idx="2577">
                  <c:v>1.9899909999999181</c:v>
                </c:pt>
                <c:pt idx="2578">
                  <c:v>0</c:v>
                </c:pt>
                <c:pt idx="2579">
                  <c:v>5.6300049999999828</c:v>
                </c:pt>
                <c:pt idx="2580">
                  <c:v>0</c:v>
                </c:pt>
                <c:pt idx="2581">
                  <c:v>4.4599610000000212</c:v>
                </c:pt>
                <c:pt idx="2582">
                  <c:v>2.2299800000000687</c:v>
                </c:pt>
                <c:pt idx="2583">
                  <c:v>13.41003499999988</c:v>
                </c:pt>
                <c:pt idx="2584">
                  <c:v>2.2600099999999657</c:v>
                </c:pt>
                <c:pt idx="2585">
                  <c:v>0</c:v>
                </c:pt>
                <c:pt idx="2586">
                  <c:v>7.030029999999897</c:v>
                </c:pt>
                <c:pt idx="2587">
                  <c:v>6.7399900000000343</c:v>
                </c:pt>
                <c:pt idx="2588">
                  <c:v>18.039917000000059</c:v>
                </c:pt>
                <c:pt idx="2589">
                  <c:v>7.8499750000000859</c:v>
                </c:pt>
                <c:pt idx="2590">
                  <c:v>0</c:v>
                </c:pt>
                <c:pt idx="2591">
                  <c:v>8.1999510000000555</c:v>
                </c:pt>
                <c:pt idx="2592">
                  <c:v>1.7399900000000343</c:v>
                </c:pt>
                <c:pt idx="2593">
                  <c:v>21.729980999999952</c:v>
                </c:pt>
                <c:pt idx="2594">
                  <c:v>4.8199460000000727</c:v>
                </c:pt>
                <c:pt idx="2595">
                  <c:v>0</c:v>
                </c:pt>
                <c:pt idx="2596">
                  <c:v>3.7399900000000343</c:v>
                </c:pt>
                <c:pt idx="2597">
                  <c:v>11.84997599999997</c:v>
                </c:pt>
                <c:pt idx="2598">
                  <c:v>3.910033999999996</c:v>
                </c:pt>
                <c:pt idx="2599">
                  <c:v>4.690063999999893</c:v>
                </c:pt>
                <c:pt idx="2600">
                  <c:v>14.430053999999927</c:v>
                </c:pt>
                <c:pt idx="2601">
                  <c:v>5.1799310000001242</c:v>
                </c:pt>
                <c:pt idx="2602">
                  <c:v>0</c:v>
                </c:pt>
                <c:pt idx="2603">
                  <c:v>2.6199950000000172</c:v>
                </c:pt>
                <c:pt idx="2604">
                  <c:v>0</c:v>
                </c:pt>
                <c:pt idx="2605">
                  <c:v>8.7600090000000819</c:v>
                </c:pt>
                <c:pt idx="2606">
                  <c:v>0.65002400000003036</c:v>
                </c:pt>
                <c:pt idx="2607">
                  <c:v>10.479980000000069</c:v>
                </c:pt>
                <c:pt idx="2608">
                  <c:v>3.9799800000000687</c:v>
                </c:pt>
                <c:pt idx="2609">
                  <c:v>0</c:v>
                </c:pt>
                <c:pt idx="2610">
                  <c:v>0</c:v>
                </c:pt>
                <c:pt idx="2611">
                  <c:v>2.839966000000004</c:v>
                </c:pt>
                <c:pt idx="2612">
                  <c:v>0</c:v>
                </c:pt>
                <c:pt idx="2613">
                  <c:v>4.0200190000000475</c:v>
                </c:pt>
                <c:pt idx="2614">
                  <c:v>2.4700929999999062</c:v>
                </c:pt>
                <c:pt idx="2615">
                  <c:v>3.5900879999999233</c:v>
                </c:pt>
                <c:pt idx="2616">
                  <c:v>11.789917000000059</c:v>
                </c:pt>
                <c:pt idx="2617">
                  <c:v>0</c:v>
                </c:pt>
                <c:pt idx="2618">
                  <c:v>3</c:v>
                </c:pt>
                <c:pt idx="2619">
                  <c:v>1.7600099999999657</c:v>
                </c:pt>
                <c:pt idx="2620">
                  <c:v>4.9500739999998586</c:v>
                </c:pt>
                <c:pt idx="2621">
                  <c:v>4.3000489999999445</c:v>
                </c:pt>
                <c:pt idx="2622">
                  <c:v>3.9399410000000898</c:v>
                </c:pt>
                <c:pt idx="2623">
                  <c:v>12.040038999999979</c:v>
                </c:pt>
                <c:pt idx="2624">
                  <c:v>4.1300049999999828</c:v>
                </c:pt>
                <c:pt idx="2625">
                  <c:v>1.8800049999999828</c:v>
                </c:pt>
                <c:pt idx="2626">
                  <c:v>16.329956000000038</c:v>
                </c:pt>
                <c:pt idx="2627">
                  <c:v>0.26000900000008187</c:v>
                </c:pt>
                <c:pt idx="2628">
                  <c:v>18.699951000000056</c:v>
                </c:pt>
                <c:pt idx="2629">
                  <c:v>23.840087999999923</c:v>
                </c:pt>
                <c:pt idx="2630">
                  <c:v>25.309936000000107</c:v>
                </c:pt>
                <c:pt idx="2631">
                  <c:v>0</c:v>
                </c:pt>
                <c:pt idx="2632">
                  <c:v>5.940063999999893</c:v>
                </c:pt>
                <c:pt idx="2633">
                  <c:v>8.8299560000000383</c:v>
                </c:pt>
                <c:pt idx="2634">
                  <c:v>18.470092999999906</c:v>
                </c:pt>
                <c:pt idx="2635">
                  <c:v>16.020019000000048</c:v>
                </c:pt>
                <c:pt idx="2636">
                  <c:v>0</c:v>
                </c:pt>
                <c:pt idx="2637">
                  <c:v>2.0900879999999233</c:v>
                </c:pt>
                <c:pt idx="2638">
                  <c:v>6.7000729999999749</c:v>
                </c:pt>
                <c:pt idx="2639">
                  <c:v>34.469970999999987</c:v>
                </c:pt>
                <c:pt idx="2640">
                  <c:v>19.619995000000017</c:v>
                </c:pt>
                <c:pt idx="2641">
                  <c:v>9</c:v>
                </c:pt>
                <c:pt idx="2642">
                  <c:v>0</c:v>
                </c:pt>
                <c:pt idx="2643">
                  <c:v>10.340087999999923</c:v>
                </c:pt>
                <c:pt idx="2644">
                  <c:v>6.5100099999999657</c:v>
                </c:pt>
                <c:pt idx="2645">
                  <c:v>12.979980000000069</c:v>
                </c:pt>
                <c:pt idx="2646">
                  <c:v>0</c:v>
                </c:pt>
                <c:pt idx="2647">
                  <c:v>1.4200439999999617</c:v>
                </c:pt>
                <c:pt idx="2648">
                  <c:v>1.5500489999999445</c:v>
                </c:pt>
                <c:pt idx="2649">
                  <c:v>4.6899410000000898</c:v>
                </c:pt>
                <c:pt idx="2650">
                  <c:v>4.6199950000000172</c:v>
                </c:pt>
                <c:pt idx="2651">
                  <c:v>15.309936000000107</c:v>
                </c:pt>
                <c:pt idx="2652">
                  <c:v>0.39001499999994849</c:v>
                </c:pt>
                <c:pt idx="2653">
                  <c:v>15.219970000000103</c:v>
                </c:pt>
                <c:pt idx="2654">
                  <c:v>5.5399170000000595</c:v>
                </c:pt>
                <c:pt idx="2655">
                  <c:v>0</c:v>
                </c:pt>
                <c:pt idx="2656">
                  <c:v>0.5</c:v>
                </c:pt>
                <c:pt idx="2657">
                  <c:v>2.7800290000000132</c:v>
                </c:pt>
                <c:pt idx="2658">
                  <c:v>2.4599610000000212</c:v>
                </c:pt>
                <c:pt idx="2659">
                  <c:v>0</c:v>
                </c:pt>
                <c:pt idx="2660">
                  <c:v>1.630004000000099</c:v>
                </c:pt>
                <c:pt idx="2661">
                  <c:v>2.6600349999998798</c:v>
                </c:pt>
                <c:pt idx="2662">
                  <c:v>0.13000499999998283</c:v>
                </c:pt>
                <c:pt idx="2663">
                  <c:v>4.9699709999999868</c:v>
                </c:pt>
                <c:pt idx="2664">
                  <c:v>4.7399900000000343</c:v>
                </c:pt>
                <c:pt idx="2665">
                  <c:v>7.0800779999999577</c:v>
                </c:pt>
                <c:pt idx="2666">
                  <c:v>0.47998000000006869</c:v>
                </c:pt>
                <c:pt idx="2667">
                  <c:v>0</c:v>
                </c:pt>
                <c:pt idx="2668">
                  <c:v>4.9699709999999868</c:v>
                </c:pt>
                <c:pt idx="2669">
                  <c:v>11.350097999999889</c:v>
                </c:pt>
                <c:pt idx="2670">
                  <c:v>4.3699950000000172</c:v>
                </c:pt>
                <c:pt idx="2671">
                  <c:v>2.6400149999999485</c:v>
                </c:pt>
                <c:pt idx="2672">
                  <c:v>6.6899410000000898</c:v>
                </c:pt>
                <c:pt idx="2673">
                  <c:v>4.9400630000000092</c:v>
                </c:pt>
                <c:pt idx="2674">
                  <c:v>6.0999759999999696</c:v>
                </c:pt>
                <c:pt idx="2675">
                  <c:v>0</c:v>
                </c:pt>
                <c:pt idx="2676">
                  <c:v>4.8299560000000383</c:v>
                </c:pt>
                <c:pt idx="2677">
                  <c:v>5.9799800000000687</c:v>
                </c:pt>
                <c:pt idx="2678">
                  <c:v>0.54003899999997884</c:v>
                </c:pt>
                <c:pt idx="2679">
                  <c:v>0</c:v>
                </c:pt>
                <c:pt idx="2680">
                  <c:v>3.2399900000000343</c:v>
                </c:pt>
                <c:pt idx="2681">
                  <c:v>10.979980000000069</c:v>
                </c:pt>
                <c:pt idx="2682">
                  <c:v>6.6300049999999828</c:v>
                </c:pt>
                <c:pt idx="2683">
                  <c:v>0.31994699999995646</c:v>
                </c:pt>
                <c:pt idx="2684">
                  <c:v>0.22998000000006869</c:v>
                </c:pt>
                <c:pt idx="2685">
                  <c:v>7.1199950000000172</c:v>
                </c:pt>
                <c:pt idx="2686">
                  <c:v>0</c:v>
                </c:pt>
                <c:pt idx="2687">
                  <c:v>2.2700199999999313</c:v>
                </c:pt>
                <c:pt idx="2688">
                  <c:v>23.40002400000003</c:v>
                </c:pt>
                <c:pt idx="2689">
                  <c:v>8.3800049999999828</c:v>
                </c:pt>
                <c:pt idx="2690">
                  <c:v>0</c:v>
                </c:pt>
                <c:pt idx="2691">
                  <c:v>8.3100580000000264</c:v>
                </c:pt>
                <c:pt idx="2692">
                  <c:v>12.330078999999841</c:v>
                </c:pt>
                <c:pt idx="2693">
                  <c:v>2.7700190000000475</c:v>
                </c:pt>
                <c:pt idx="2694">
                  <c:v>6</c:v>
                </c:pt>
                <c:pt idx="2695">
                  <c:v>28.300048999999944</c:v>
                </c:pt>
                <c:pt idx="2696">
                  <c:v>2.7799070000000938</c:v>
                </c:pt>
                <c:pt idx="2697">
                  <c:v>0</c:v>
                </c:pt>
                <c:pt idx="2698">
                  <c:v>20.450073999999859</c:v>
                </c:pt>
                <c:pt idx="2699">
                  <c:v>0</c:v>
                </c:pt>
                <c:pt idx="2700">
                  <c:v>29.380004999999983</c:v>
                </c:pt>
                <c:pt idx="2701">
                  <c:v>11.089966000000004</c:v>
                </c:pt>
                <c:pt idx="2702">
                  <c:v>98.589966000000004</c:v>
                </c:pt>
                <c:pt idx="2703">
                  <c:v>32.890014999999948</c:v>
                </c:pt>
                <c:pt idx="2704">
                  <c:v>0</c:v>
                </c:pt>
                <c:pt idx="2705">
                  <c:v>8.6800539999999273</c:v>
                </c:pt>
                <c:pt idx="2706">
                  <c:v>0</c:v>
                </c:pt>
                <c:pt idx="2707">
                  <c:v>13.90002400000003</c:v>
                </c:pt>
                <c:pt idx="2708">
                  <c:v>31.049926000000141</c:v>
                </c:pt>
                <c:pt idx="2709">
                  <c:v>21.56005899999991</c:v>
                </c:pt>
                <c:pt idx="2710">
                  <c:v>21.580077999999958</c:v>
                </c:pt>
                <c:pt idx="2711">
                  <c:v>18.909912000000077</c:v>
                </c:pt>
                <c:pt idx="2712">
                  <c:v>35.760009999999966</c:v>
                </c:pt>
                <c:pt idx="2713">
                  <c:v>11.359985999999935</c:v>
                </c:pt>
                <c:pt idx="2714">
                  <c:v>12.080077999999958</c:v>
                </c:pt>
                <c:pt idx="2715">
                  <c:v>26.640014999999948</c:v>
                </c:pt>
                <c:pt idx="2716">
                  <c:v>9.9200439999999617</c:v>
                </c:pt>
                <c:pt idx="2717">
                  <c:v>0</c:v>
                </c:pt>
                <c:pt idx="2718">
                  <c:v>17.809936999999991</c:v>
                </c:pt>
                <c:pt idx="2719">
                  <c:v>17.410033999999996</c:v>
                </c:pt>
                <c:pt idx="2720">
                  <c:v>0.97998099999995247</c:v>
                </c:pt>
                <c:pt idx="2721">
                  <c:v>7.0098870000001625</c:v>
                </c:pt>
                <c:pt idx="2722">
                  <c:v>37.930053999999927</c:v>
                </c:pt>
                <c:pt idx="2723">
                  <c:v>15.979980999999952</c:v>
                </c:pt>
                <c:pt idx="2724">
                  <c:v>8.6400149999999485</c:v>
                </c:pt>
                <c:pt idx="2725">
                  <c:v>10.5</c:v>
                </c:pt>
                <c:pt idx="2726">
                  <c:v>0</c:v>
                </c:pt>
                <c:pt idx="2727">
                  <c:v>5.5300290000000132</c:v>
                </c:pt>
                <c:pt idx="2728">
                  <c:v>5.9699709999999868</c:v>
                </c:pt>
                <c:pt idx="2729">
                  <c:v>0</c:v>
                </c:pt>
                <c:pt idx="2730">
                  <c:v>6.8900149999999485</c:v>
                </c:pt>
                <c:pt idx="2731">
                  <c:v>10.109985000000052</c:v>
                </c:pt>
                <c:pt idx="2732">
                  <c:v>2.2299800000000687</c:v>
                </c:pt>
                <c:pt idx="2733">
                  <c:v>14.550048999999944</c:v>
                </c:pt>
                <c:pt idx="2734">
                  <c:v>19.719970000000103</c:v>
                </c:pt>
                <c:pt idx="2735">
                  <c:v>10.259887000000163</c:v>
                </c:pt>
                <c:pt idx="2736">
                  <c:v>19.330077999999958</c:v>
                </c:pt>
                <c:pt idx="2737">
                  <c:v>7.2099610000000212</c:v>
                </c:pt>
                <c:pt idx="2738">
                  <c:v>6.0500489999999445</c:v>
                </c:pt>
                <c:pt idx="2739">
                  <c:v>35.919922000000042</c:v>
                </c:pt>
                <c:pt idx="2740">
                  <c:v>12.230102999999872</c:v>
                </c:pt>
                <c:pt idx="2741">
                  <c:v>20.190002999999933</c:v>
                </c:pt>
                <c:pt idx="2742">
                  <c:v>11.720031000000063</c:v>
                </c:pt>
                <c:pt idx="2743">
                  <c:v>9.7399900000000343</c:v>
                </c:pt>
                <c:pt idx="2744">
                  <c:v>0</c:v>
                </c:pt>
                <c:pt idx="2745">
                  <c:v>4.6800539999999273</c:v>
                </c:pt>
                <c:pt idx="2746">
                  <c:v>2.4000240000000304</c:v>
                </c:pt>
                <c:pt idx="2747">
                  <c:v>6.7800290000000132</c:v>
                </c:pt>
                <c:pt idx="2748">
                  <c:v>0</c:v>
                </c:pt>
                <c:pt idx="2749">
                  <c:v>7.9299310000001242</c:v>
                </c:pt>
                <c:pt idx="2750">
                  <c:v>13.929932000000008</c:v>
                </c:pt>
                <c:pt idx="2751">
                  <c:v>30.530029999999897</c:v>
                </c:pt>
                <c:pt idx="2752">
                  <c:v>5.7399909999999181</c:v>
                </c:pt>
                <c:pt idx="2753">
                  <c:v>7.6500240000000304</c:v>
                </c:pt>
                <c:pt idx="2754">
                  <c:v>21.420043999999962</c:v>
                </c:pt>
                <c:pt idx="2755">
                  <c:v>0</c:v>
                </c:pt>
                <c:pt idx="2756">
                  <c:v>4.2900389999999788</c:v>
                </c:pt>
                <c:pt idx="2757">
                  <c:v>1.589966000000004</c:v>
                </c:pt>
                <c:pt idx="2758">
                  <c:v>7.5799560000000383</c:v>
                </c:pt>
                <c:pt idx="2759">
                  <c:v>9.7299809999999525</c:v>
                </c:pt>
                <c:pt idx="2760">
                  <c:v>15.25</c:v>
                </c:pt>
                <c:pt idx="2761">
                  <c:v>10.429931000000124</c:v>
                </c:pt>
                <c:pt idx="2762">
                  <c:v>0</c:v>
                </c:pt>
                <c:pt idx="2763">
                  <c:v>8.5799560000000383</c:v>
                </c:pt>
                <c:pt idx="2764">
                  <c:v>1.600097999999889</c:v>
                </c:pt>
                <c:pt idx="2765">
                  <c:v>6.969970000000103</c:v>
                </c:pt>
                <c:pt idx="2766">
                  <c:v>14.899902000000111</c:v>
                </c:pt>
                <c:pt idx="2767">
                  <c:v>1.8900149999999485</c:v>
                </c:pt>
                <c:pt idx="2768">
                  <c:v>11.340087999999923</c:v>
                </c:pt>
                <c:pt idx="2769">
                  <c:v>28.339966000000004</c:v>
                </c:pt>
                <c:pt idx="2770">
                  <c:v>4.7900389999999788</c:v>
                </c:pt>
                <c:pt idx="2771">
                  <c:v>3.2199709999999868</c:v>
                </c:pt>
                <c:pt idx="2772">
                  <c:v>8</c:v>
                </c:pt>
                <c:pt idx="2773">
                  <c:v>0</c:v>
                </c:pt>
                <c:pt idx="2774">
                  <c:v>6.3199460000000727</c:v>
                </c:pt>
                <c:pt idx="2775">
                  <c:v>21.779907000000094</c:v>
                </c:pt>
                <c:pt idx="2776">
                  <c:v>11.719970999999987</c:v>
                </c:pt>
                <c:pt idx="2777">
                  <c:v>6.2800290000000132</c:v>
                </c:pt>
                <c:pt idx="2778">
                  <c:v>16.519897000000128</c:v>
                </c:pt>
                <c:pt idx="2779">
                  <c:v>9.1500240000000304</c:v>
                </c:pt>
                <c:pt idx="2780">
                  <c:v>10.880004999999983</c:v>
                </c:pt>
                <c:pt idx="2781">
                  <c:v>9.5700689999998758</c:v>
                </c:pt>
                <c:pt idx="2782">
                  <c:v>14.109985000000052</c:v>
                </c:pt>
                <c:pt idx="2783">
                  <c:v>6</c:v>
                </c:pt>
                <c:pt idx="2784">
                  <c:v>0</c:v>
                </c:pt>
                <c:pt idx="2785">
                  <c:v>0.27001900000004753</c:v>
                </c:pt>
                <c:pt idx="2786">
                  <c:v>0</c:v>
                </c:pt>
                <c:pt idx="2787">
                  <c:v>11.449951999999939</c:v>
                </c:pt>
                <c:pt idx="2788">
                  <c:v>0</c:v>
                </c:pt>
                <c:pt idx="2789">
                  <c:v>0</c:v>
                </c:pt>
                <c:pt idx="2790">
                  <c:v>0.649902000000111</c:v>
                </c:pt>
                <c:pt idx="2791">
                  <c:v>0</c:v>
                </c:pt>
                <c:pt idx="2792">
                  <c:v>5.5800779999999577</c:v>
                </c:pt>
                <c:pt idx="2793">
                  <c:v>4.8000489999999445</c:v>
                </c:pt>
                <c:pt idx="2794">
                  <c:v>5.0100099999999657</c:v>
                </c:pt>
                <c:pt idx="2795">
                  <c:v>3.9599610000000212</c:v>
                </c:pt>
                <c:pt idx="2796">
                  <c:v>0</c:v>
                </c:pt>
                <c:pt idx="2797">
                  <c:v>6.5999750000000859</c:v>
                </c:pt>
                <c:pt idx="2798">
                  <c:v>7.910033999999996</c:v>
                </c:pt>
                <c:pt idx="2799">
                  <c:v>8.3099369999999908</c:v>
                </c:pt>
                <c:pt idx="2800">
                  <c:v>0</c:v>
                </c:pt>
                <c:pt idx="2801">
                  <c:v>6.6400149999999485</c:v>
                </c:pt>
                <c:pt idx="2802">
                  <c:v>10.220092999999906</c:v>
                </c:pt>
                <c:pt idx="2803">
                  <c:v>6.4899900000000343</c:v>
                </c:pt>
                <c:pt idx="2804">
                  <c:v>9.8900149999999485</c:v>
                </c:pt>
                <c:pt idx="2805">
                  <c:v>4.0699460000000727</c:v>
                </c:pt>
                <c:pt idx="2806">
                  <c:v>13.089966000000004</c:v>
                </c:pt>
                <c:pt idx="2807">
                  <c:v>0</c:v>
                </c:pt>
                <c:pt idx="2808">
                  <c:v>4.9600829999999405</c:v>
                </c:pt>
                <c:pt idx="2809">
                  <c:v>10.159912000000077</c:v>
                </c:pt>
                <c:pt idx="2810">
                  <c:v>2.7800290000000132</c:v>
                </c:pt>
                <c:pt idx="2811">
                  <c:v>3.2999260000001414</c:v>
                </c:pt>
                <c:pt idx="2812">
                  <c:v>8.570067999999992</c:v>
                </c:pt>
                <c:pt idx="2813">
                  <c:v>0</c:v>
                </c:pt>
                <c:pt idx="2814">
                  <c:v>11.109985000000052</c:v>
                </c:pt>
                <c:pt idx="2815">
                  <c:v>10.34997599999997</c:v>
                </c:pt>
                <c:pt idx="2816">
                  <c:v>2.2799070000000938</c:v>
                </c:pt>
                <c:pt idx="2817">
                  <c:v>18.930053999999927</c:v>
                </c:pt>
                <c:pt idx="2818">
                  <c:v>0</c:v>
                </c:pt>
                <c:pt idx="2819">
                  <c:v>8.649902000000111</c:v>
                </c:pt>
                <c:pt idx="2820">
                  <c:v>1.530029999999897</c:v>
                </c:pt>
                <c:pt idx="2821">
                  <c:v>0</c:v>
                </c:pt>
                <c:pt idx="2822">
                  <c:v>7.160033999999996</c:v>
                </c:pt>
                <c:pt idx="2823">
                  <c:v>12.140014999999948</c:v>
                </c:pt>
                <c:pt idx="2824">
                  <c:v>7.3699950000000172</c:v>
                </c:pt>
                <c:pt idx="2825">
                  <c:v>4.1700439999999617</c:v>
                </c:pt>
                <c:pt idx="2826">
                  <c:v>8.0599369999999908</c:v>
                </c:pt>
                <c:pt idx="2827">
                  <c:v>0</c:v>
                </c:pt>
                <c:pt idx="2828">
                  <c:v>10.229980000000069</c:v>
                </c:pt>
                <c:pt idx="2829">
                  <c:v>0</c:v>
                </c:pt>
                <c:pt idx="2830">
                  <c:v>0.90991200000007666</c:v>
                </c:pt>
                <c:pt idx="2831">
                  <c:v>5.6899410000000898</c:v>
                </c:pt>
                <c:pt idx="2832">
                  <c:v>14.650024999999914</c:v>
                </c:pt>
                <c:pt idx="2833">
                  <c:v>8.8100589999999102</c:v>
                </c:pt>
                <c:pt idx="2834">
                  <c:v>8.5500489999999445</c:v>
                </c:pt>
                <c:pt idx="2835">
                  <c:v>14.989990000000034</c:v>
                </c:pt>
                <c:pt idx="2836">
                  <c:v>3.2899170000000595</c:v>
                </c:pt>
                <c:pt idx="2837">
                  <c:v>21.790038999999979</c:v>
                </c:pt>
                <c:pt idx="2838">
                  <c:v>2.5100099999999657</c:v>
                </c:pt>
                <c:pt idx="2839">
                  <c:v>0</c:v>
                </c:pt>
                <c:pt idx="2840">
                  <c:v>6.6800539999999273</c:v>
                </c:pt>
                <c:pt idx="2841">
                  <c:v>13.489990000000034</c:v>
                </c:pt>
                <c:pt idx="2842">
                  <c:v>15.59997599999997</c:v>
                </c:pt>
                <c:pt idx="2843">
                  <c:v>0</c:v>
                </c:pt>
                <c:pt idx="2844">
                  <c:v>7.2299800000000687</c:v>
                </c:pt>
                <c:pt idx="2845">
                  <c:v>15.43994100000009</c:v>
                </c:pt>
                <c:pt idx="2846">
                  <c:v>8.8199460000000727</c:v>
                </c:pt>
                <c:pt idx="2847">
                  <c:v>0</c:v>
                </c:pt>
                <c:pt idx="2848">
                  <c:v>0</c:v>
                </c:pt>
                <c:pt idx="2849">
                  <c:v>3.1101079999998547</c:v>
                </c:pt>
                <c:pt idx="2850">
                  <c:v>3.1999510000000555</c:v>
                </c:pt>
                <c:pt idx="2851">
                  <c:v>4</c:v>
                </c:pt>
                <c:pt idx="2852">
                  <c:v>5.5200199999999313</c:v>
                </c:pt>
                <c:pt idx="2853">
                  <c:v>3.2900389999999788</c:v>
                </c:pt>
                <c:pt idx="2854">
                  <c:v>1.2700199999999313</c:v>
                </c:pt>
                <c:pt idx="2855">
                  <c:v>2.1800539999999273</c:v>
                </c:pt>
                <c:pt idx="2856">
                  <c:v>3.6699220000000423</c:v>
                </c:pt>
                <c:pt idx="2857">
                  <c:v>7.5699460000000727</c:v>
                </c:pt>
                <c:pt idx="2858">
                  <c:v>3.4899900000000343</c:v>
                </c:pt>
                <c:pt idx="2859">
                  <c:v>3.7600099999999657</c:v>
                </c:pt>
                <c:pt idx="2860">
                  <c:v>4.25</c:v>
                </c:pt>
                <c:pt idx="2861">
                  <c:v>0</c:v>
                </c:pt>
                <c:pt idx="2862">
                  <c:v>0</c:v>
                </c:pt>
                <c:pt idx="2863">
                  <c:v>3.4799800000000687</c:v>
                </c:pt>
                <c:pt idx="2864">
                  <c:v>3.1800539999999273</c:v>
                </c:pt>
                <c:pt idx="2865">
                  <c:v>2.8800049999999828</c:v>
                </c:pt>
                <c:pt idx="2866">
                  <c:v>0</c:v>
                </c:pt>
                <c:pt idx="2867">
                  <c:v>3.1199950000000172</c:v>
                </c:pt>
                <c:pt idx="2868">
                  <c:v>2.5700689999998758</c:v>
                </c:pt>
                <c:pt idx="2869">
                  <c:v>0</c:v>
                </c:pt>
                <c:pt idx="2870">
                  <c:v>10.289917000000059</c:v>
                </c:pt>
                <c:pt idx="2871">
                  <c:v>3.4200439999999617</c:v>
                </c:pt>
                <c:pt idx="2872">
                  <c:v>5.8599850000000515</c:v>
                </c:pt>
                <c:pt idx="2873">
                  <c:v>12.710082999999941</c:v>
                </c:pt>
                <c:pt idx="2874">
                  <c:v>8.6599120000000767</c:v>
                </c:pt>
                <c:pt idx="2875">
                  <c:v>2.9599610000000212</c:v>
                </c:pt>
                <c:pt idx="2876">
                  <c:v>0</c:v>
                </c:pt>
                <c:pt idx="2877">
                  <c:v>5.3100580000000264</c:v>
                </c:pt>
                <c:pt idx="2878">
                  <c:v>1.660033999999996</c:v>
                </c:pt>
                <c:pt idx="2879">
                  <c:v>3.0599369999999908</c:v>
                </c:pt>
                <c:pt idx="2880">
                  <c:v>15.59997599999997</c:v>
                </c:pt>
                <c:pt idx="2881">
                  <c:v>9.589966000000004</c:v>
                </c:pt>
                <c:pt idx="2882">
                  <c:v>1.5600589999999102</c:v>
                </c:pt>
                <c:pt idx="2883">
                  <c:v>0.82006799999999203</c:v>
                </c:pt>
                <c:pt idx="2884">
                  <c:v>7.100097999999889</c:v>
                </c:pt>
                <c:pt idx="2885">
                  <c:v>0</c:v>
                </c:pt>
                <c:pt idx="2886">
                  <c:v>3.0999759999999696</c:v>
                </c:pt>
                <c:pt idx="2887">
                  <c:v>24.530029000000013</c:v>
                </c:pt>
                <c:pt idx="2888">
                  <c:v>0</c:v>
                </c:pt>
                <c:pt idx="2889">
                  <c:v>0</c:v>
                </c:pt>
                <c:pt idx="2890">
                  <c:v>3.2900389999999788</c:v>
                </c:pt>
                <c:pt idx="2891">
                  <c:v>7.940063999999893</c:v>
                </c:pt>
                <c:pt idx="2892">
                  <c:v>5.339966000000004</c:v>
                </c:pt>
                <c:pt idx="2893">
                  <c:v>0</c:v>
                </c:pt>
                <c:pt idx="2894">
                  <c:v>2.7299809999999525</c:v>
                </c:pt>
                <c:pt idx="2895">
                  <c:v>7.5899650000001202</c:v>
                </c:pt>
                <c:pt idx="2896">
                  <c:v>6.3900149999999485</c:v>
                </c:pt>
                <c:pt idx="2897">
                  <c:v>2.5800779999999577</c:v>
                </c:pt>
                <c:pt idx="2898">
                  <c:v>1.8299560000000383</c:v>
                </c:pt>
                <c:pt idx="2899">
                  <c:v>5.8200689999998758</c:v>
                </c:pt>
                <c:pt idx="2900">
                  <c:v>0</c:v>
                </c:pt>
                <c:pt idx="2901">
                  <c:v>3.3699950000000172</c:v>
                </c:pt>
                <c:pt idx="2902">
                  <c:v>2.2600099999999657</c:v>
                </c:pt>
                <c:pt idx="2903">
                  <c:v>26.580077999999958</c:v>
                </c:pt>
                <c:pt idx="2904">
                  <c:v>15.889892000000145</c:v>
                </c:pt>
                <c:pt idx="2905">
                  <c:v>12.829956000000038</c:v>
                </c:pt>
                <c:pt idx="2906">
                  <c:v>0</c:v>
                </c:pt>
                <c:pt idx="2907">
                  <c:v>1.059936000000107</c:v>
                </c:pt>
                <c:pt idx="2908">
                  <c:v>22.5</c:v>
                </c:pt>
                <c:pt idx="2909">
                  <c:v>2.8900149999999485</c:v>
                </c:pt>
                <c:pt idx="2910">
                  <c:v>0</c:v>
                </c:pt>
                <c:pt idx="2911">
                  <c:v>18.140014000000065</c:v>
                </c:pt>
                <c:pt idx="2912">
                  <c:v>18.729980999999952</c:v>
                </c:pt>
                <c:pt idx="2913">
                  <c:v>4.190063999999893</c:v>
                </c:pt>
                <c:pt idx="2914">
                  <c:v>7.6500240000000304</c:v>
                </c:pt>
                <c:pt idx="2915">
                  <c:v>21.510009999999966</c:v>
                </c:pt>
                <c:pt idx="2916">
                  <c:v>1.440063999999893</c:v>
                </c:pt>
                <c:pt idx="2917">
                  <c:v>14.819946000000073</c:v>
                </c:pt>
                <c:pt idx="2918">
                  <c:v>27.339966000000004</c:v>
                </c:pt>
                <c:pt idx="2919">
                  <c:v>30.409912000000077</c:v>
                </c:pt>
                <c:pt idx="2920">
                  <c:v>0</c:v>
                </c:pt>
                <c:pt idx="2921">
                  <c:v>0.52990700000009383</c:v>
                </c:pt>
                <c:pt idx="2922">
                  <c:v>0</c:v>
                </c:pt>
                <c:pt idx="2923">
                  <c:v>5.5900879999999233</c:v>
                </c:pt>
                <c:pt idx="2924">
                  <c:v>8.1398920000001453</c:v>
                </c:pt>
                <c:pt idx="2925">
                  <c:v>2.8699950000000172</c:v>
                </c:pt>
                <c:pt idx="2926">
                  <c:v>1.6500249999999141</c:v>
                </c:pt>
                <c:pt idx="2927">
                  <c:v>5.2600099999999657</c:v>
                </c:pt>
                <c:pt idx="2928">
                  <c:v>4.1099850000000515</c:v>
                </c:pt>
                <c:pt idx="2929">
                  <c:v>0</c:v>
                </c:pt>
                <c:pt idx="2930">
                  <c:v>2.4099120000000767</c:v>
                </c:pt>
                <c:pt idx="2931">
                  <c:v>0.5899650000001202</c:v>
                </c:pt>
                <c:pt idx="2932">
                  <c:v>4.4600829999999405</c:v>
                </c:pt>
                <c:pt idx="2933">
                  <c:v>2</c:v>
                </c:pt>
                <c:pt idx="2934">
                  <c:v>4.8499750000000859</c:v>
                </c:pt>
                <c:pt idx="2935">
                  <c:v>8.2598870000001625</c:v>
                </c:pt>
                <c:pt idx="2936">
                  <c:v>13.220092999999906</c:v>
                </c:pt>
                <c:pt idx="2937">
                  <c:v>7.9499510000000555</c:v>
                </c:pt>
                <c:pt idx="2938">
                  <c:v>12.449951000000056</c:v>
                </c:pt>
                <c:pt idx="2939">
                  <c:v>4.8400879999999233</c:v>
                </c:pt>
                <c:pt idx="2940">
                  <c:v>8.7099610000000212</c:v>
                </c:pt>
                <c:pt idx="2941">
                  <c:v>0.85998500000005151</c:v>
                </c:pt>
                <c:pt idx="2942">
                  <c:v>18.650024999999914</c:v>
                </c:pt>
                <c:pt idx="2943">
                  <c:v>2.0200190000000475</c:v>
                </c:pt>
                <c:pt idx="2944">
                  <c:v>0</c:v>
                </c:pt>
                <c:pt idx="2945">
                  <c:v>0.40002400000003036</c:v>
                </c:pt>
                <c:pt idx="2946">
                  <c:v>5.6700439999999617</c:v>
                </c:pt>
                <c:pt idx="2947">
                  <c:v>0</c:v>
                </c:pt>
                <c:pt idx="2948">
                  <c:v>4.1800539999999273</c:v>
                </c:pt>
                <c:pt idx="2949">
                  <c:v>0.26000900000008187</c:v>
                </c:pt>
                <c:pt idx="2950">
                  <c:v>1.4500739999998586</c:v>
                </c:pt>
                <c:pt idx="2951">
                  <c:v>6.6199950000000172</c:v>
                </c:pt>
                <c:pt idx="2952">
                  <c:v>10.239990000000034</c:v>
                </c:pt>
                <c:pt idx="2953">
                  <c:v>14.40002400000003</c:v>
                </c:pt>
                <c:pt idx="2954">
                  <c:v>14.989990000000034</c:v>
                </c:pt>
                <c:pt idx="2955">
                  <c:v>4.660033999999996</c:v>
                </c:pt>
                <c:pt idx="2956">
                  <c:v>1.559936000000107</c:v>
                </c:pt>
                <c:pt idx="2957">
                  <c:v>0</c:v>
                </c:pt>
                <c:pt idx="2958">
                  <c:v>18.150024999999914</c:v>
                </c:pt>
                <c:pt idx="2959">
                  <c:v>7.3599859999999353</c:v>
                </c:pt>
                <c:pt idx="2960">
                  <c:v>15.329956000000038</c:v>
                </c:pt>
                <c:pt idx="2961">
                  <c:v>7.4500739999998586</c:v>
                </c:pt>
                <c:pt idx="2962">
                  <c:v>7.589966000000004</c:v>
                </c:pt>
                <c:pt idx="2963">
                  <c:v>1.9500729999999749</c:v>
                </c:pt>
                <c:pt idx="2964">
                  <c:v>6.0400389999999788</c:v>
                </c:pt>
                <c:pt idx="2965">
                  <c:v>11.329956000000038</c:v>
                </c:pt>
                <c:pt idx="2966">
                  <c:v>20.18994100000009</c:v>
                </c:pt>
                <c:pt idx="2967">
                  <c:v>3.8299560000000383</c:v>
                </c:pt>
                <c:pt idx="2968">
                  <c:v>4.559936000000107</c:v>
                </c:pt>
                <c:pt idx="2969">
                  <c:v>6.2299809999999525</c:v>
                </c:pt>
                <c:pt idx="2970">
                  <c:v>0</c:v>
                </c:pt>
                <c:pt idx="2971">
                  <c:v>0</c:v>
                </c:pt>
                <c:pt idx="2972">
                  <c:v>31.489990000000034</c:v>
                </c:pt>
                <c:pt idx="2973">
                  <c:v>8.940063999999893</c:v>
                </c:pt>
                <c:pt idx="2974">
                  <c:v>15.039917000000059</c:v>
                </c:pt>
                <c:pt idx="2975">
                  <c:v>15.540038999999979</c:v>
                </c:pt>
                <c:pt idx="2976">
                  <c:v>1.5700689999998758</c:v>
                </c:pt>
                <c:pt idx="2977">
                  <c:v>7.2099610000000212</c:v>
                </c:pt>
                <c:pt idx="2978">
                  <c:v>0</c:v>
                </c:pt>
                <c:pt idx="2979">
                  <c:v>20.319946999999956</c:v>
                </c:pt>
                <c:pt idx="2980">
                  <c:v>5.6700439999999617</c:v>
                </c:pt>
                <c:pt idx="2981">
                  <c:v>0</c:v>
                </c:pt>
                <c:pt idx="2982">
                  <c:v>25.969970999999987</c:v>
                </c:pt>
                <c:pt idx="2983">
                  <c:v>7.4600829999999405</c:v>
                </c:pt>
                <c:pt idx="2984">
                  <c:v>1.179932000000008</c:v>
                </c:pt>
                <c:pt idx="2985">
                  <c:v>3.9399410000000898</c:v>
                </c:pt>
                <c:pt idx="2986">
                  <c:v>0</c:v>
                </c:pt>
                <c:pt idx="2987">
                  <c:v>8.6899410000000898</c:v>
                </c:pt>
                <c:pt idx="2988">
                  <c:v>23.729980999999952</c:v>
                </c:pt>
                <c:pt idx="2989">
                  <c:v>15.800048999999944</c:v>
                </c:pt>
                <c:pt idx="2990">
                  <c:v>0.90991200000007666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2.4599610000000212</c:v>
                </c:pt>
                <c:pt idx="2995">
                  <c:v>5.2899170000000595</c:v>
                </c:pt>
                <c:pt idx="2996">
                  <c:v>6.6400149999999485</c:v>
                </c:pt>
                <c:pt idx="2997">
                  <c:v>0</c:v>
                </c:pt>
                <c:pt idx="2998">
                  <c:v>18.680053999999927</c:v>
                </c:pt>
                <c:pt idx="2999">
                  <c:v>26.890014999999948</c:v>
                </c:pt>
                <c:pt idx="3000">
                  <c:v>6.2800290000000132</c:v>
                </c:pt>
                <c:pt idx="3001">
                  <c:v>0</c:v>
                </c:pt>
                <c:pt idx="3002">
                  <c:v>11.229980000000069</c:v>
                </c:pt>
                <c:pt idx="3003">
                  <c:v>1.3499750000000859</c:v>
                </c:pt>
                <c:pt idx="3004">
                  <c:v>20.019897000000128</c:v>
                </c:pt>
                <c:pt idx="3005">
                  <c:v>0</c:v>
                </c:pt>
                <c:pt idx="3006">
                  <c:v>5.0100099999999657</c:v>
                </c:pt>
                <c:pt idx="3007">
                  <c:v>0</c:v>
                </c:pt>
                <c:pt idx="3008">
                  <c:v>6.850097999999889</c:v>
                </c:pt>
                <c:pt idx="3009">
                  <c:v>13.229980000000069</c:v>
                </c:pt>
                <c:pt idx="3010">
                  <c:v>7.8000489999999445</c:v>
                </c:pt>
                <c:pt idx="3011">
                  <c:v>28.420043999999962</c:v>
                </c:pt>
                <c:pt idx="3012">
                  <c:v>5.679932000000008</c:v>
                </c:pt>
                <c:pt idx="3013">
                  <c:v>17.260009999999966</c:v>
                </c:pt>
                <c:pt idx="3014">
                  <c:v>17.859985999999935</c:v>
                </c:pt>
                <c:pt idx="3015">
                  <c:v>32.530029999999897</c:v>
                </c:pt>
                <c:pt idx="3016">
                  <c:v>19.68994100000009</c:v>
                </c:pt>
                <c:pt idx="3017">
                  <c:v>60.68994100000009</c:v>
                </c:pt>
                <c:pt idx="3018">
                  <c:v>32.190063000000009</c:v>
                </c:pt>
                <c:pt idx="3019">
                  <c:v>79.199951000000056</c:v>
                </c:pt>
                <c:pt idx="3020">
                  <c:v>18.68994100000009</c:v>
                </c:pt>
                <c:pt idx="3021">
                  <c:v>53.760009999999966</c:v>
                </c:pt>
                <c:pt idx="3022">
                  <c:v>0</c:v>
                </c:pt>
                <c:pt idx="3023">
                  <c:v>2.1300049999999828</c:v>
                </c:pt>
                <c:pt idx="3024">
                  <c:v>0</c:v>
                </c:pt>
                <c:pt idx="3025">
                  <c:v>23.689941999999974</c:v>
                </c:pt>
                <c:pt idx="3026">
                  <c:v>8.530029999999897</c:v>
                </c:pt>
                <c:pt idx="3027">
                  <c:v>58.589966000000004</c:v>
                </c:pt>
                <c:pt idx="3028">
                  <c:v>18.419922000000042</c:v>
                </c:pt>
                <c:pt idx="3029">
                  <c:v>2.4600829999999405</c:v>
                </c:pt>
                <c:pt idx="3030">
                  <c:v>0</c:v>
                </c:pt>
                <c:pt idx="3031">
                  <c:v>5.8599850000000515</c:v>
                </c:pt>
                <c:pt idx="3032">
                  <c:v>21.219970000000103</c:v>
                </c:pt>
                <c:pt idx="3033">
                  <c:v>22.939941999999974</c:v>
                </c:pt>
                <c:pt idx="3034">
                  <c:v>0</c:v>
                </c:pt>
                <c:pt idx="3035">
                  <c:v>13.989990000000034</c:v>
                </c:pt>
                <c:pt idx="3036">
                  <c:v>3.6500240000000304</c:v>
                </c:pt>
                <c:pt idx="3037">
                  <c:v>15.270019000000048</c:v>
                </c:pt>
                <c:pt idx="3038">
                  <c:v>33.33996500000012</c:v>
                </c:pt>
                <c:pt idx="3039">
                  <c:v>33.839966000000004</c:v>
                </c:pt>
                <c:pt idx="3040">
                  <c:v>0</c:v>
                </c:pt>
                <c:pt idx="3041">
                  <c:v>14.640014000000065</c:v>
                </c:pt>
                <c:pt idx="3042">
                  <c:v>37</c:v>
                </c:pt>
                <c:pt idx="3043">
                  <c:v>17.430053999999927</c:v>
                </c:pt>
                <c:pt idx="3044">
                  <c:v>5.1500249999999141</c:v>
                </c:pt>
                <c:pt idx="3045">
                  <c:v>10.589966000000004</c:v>
                </c:pt>
                <c:pt idx="3046">
                  <c:v>0</c:v>
                </c:pt>
                <c:pt idx="3047">
                  <c:v>4.75</c:v>
                </c:pt>
                <c:pt idx="3048">
                  <c:v>26.630004999999983</c:v>
                </c:pt>
                <c:pt idx="3049">
                  <c:v>3.2099610000000212</c:v>
                </c:pt>
                <c:pt idx="3050">
                  <c:v>37.420043999999962</c:v>
                </c:pt>
                <c:pt idx="3051">
                  <c:v>50.330077999999958</c:v>
                </c:pt>
                <c:pt idx="3052">
                  <c:v>7.4599610000000212</c:v>
                </c:pt>
                <c:pt idx="3053">
                  <c:v>5.8400879999999233</c:v>
                </c:pt>
                <c:pt idx="3054">
                  <c:v>0</c:v>
                </c:pt>
                <c:pt idx="3055">
                  <c:v>24.989990999999918</c:v>
                </c:pt>
                <c:pt idx="3056">
                  <c:v>11.809936000000107</c:v>
                </c:pt>
                <c:pt idx="3057">
                  <c:v>28.590087999999923</c:v>
                </c:pt>
                <c:pt idx="3058">
                  <c:v>32.289917000000059</c:v>
                </c:pt>
                <c:pt idx="3059">
                  <c:v>22.65002400000003</c:v>
                </c:pt>
                <c:pt idx="3060">
                  <c:v>8.3499750000000859</c:v>
                </c:pt>
                <c:pt idx="3061">
                  <c:v>9.160033999999996</c:v>
                </c:pt>
                <c:pt idx="3062">
                  <c:v>14.770019000000048</c:v>
                </c:pt>
                <c:pt idx="3063">
                  <c:v>0</c:v>
                </c:pt>
                <c:pt idx="3064">
                  <c:v>7.2999270000000251</c:v>
                </c:pt>
                <c:pt idx="3065">
                  <c:v>0</c:v>
                </c:pt>
                <c:pt idx="3066">
                  <c:v>16.380004999999983</c:v>
                </c:pt>
                <c:pt idx="3067">
                  <c:v>0</c:v>
                </c:pt>
                <c:pt idx="3068">
                  <c:v>25.919922000000042</c:v>
                </c:pt>
                <c:pt idx="3069">
                  <c:v>9.2700199999999313</c:v>
                </c:pt>
                <c:pt idx="3070">
                  <c:v>17.149902000000111</c:v>
                </c:pt>
                <c:pt idx="3071">
                  <c:v>12.580077999999958</c:v>
                </c:pt>
                <c:pt idx="3072">
                  <c:v>0</c:v>
                </c:pt>
                <c:pt idx="3073">
                  <c:v>0</c:v>
                </c:pt>
                <c:pt idx="3074">
                  <c:v>27.399902000000111</c:v>
                </c:pt>
                <c:pt idx="3075">
                  <c:v>8.1099850000000515</c:v>
                </c:pt>
                <c:pt idx="3076">
                  <c:v>0</c:v>
                </c:pt>
                <c:pt idx="3077">
                  <c:v>7.3800049999999828</c:v>
                </c:pt>
                <c:pt idx="3078">
                  <c:v>31.799927000000025</c:v>
                </c:pt>
                <c:pt idx="3079">
                  <c:v>35.579956000000038</c:v>
                </c:pt>
                <c:pt idx="3080">
                  <c:v>0</c:v>
                </c:pt>
                <c:pt idx="3081">
                  <c:v>3.4399410000000898</c:v>
                </c:pt>
                <c:pt idx="3082">
                  <c:v>21.899902000000111</c:v>
                </c:pt>
                <c:pt idx="3083">
                  <c:v>12.459961000000021</c:v>
                </c:pt>
                <c:pt idx="3084">
                  <c:v>6.1300049999999828</c:v>
                </c:pt>
                <c:pt idx="3085">
                  <c:v>48.540038999999979</c:v>
                </c:pt>
                <c:pt idx="3086">
                  <c:v>1.8900149999999485</c:v>
                </c:pt>
                <c:pt idx="3087">
                  <c:v>0</c:v>
                </c:pt>
                <c:pt idx="3088">
                  <c:v>17.169922000000042</c:v>
                </c:pt>
                <c:pt idx="3089">
                  <c:v>7.3599850000000515</c:v>
                </c:pt>
                <c:pt idx="3090">
                  <c:v>22.140014999999948</c:v>
                </c:pt>
                <c:pt idx="3091">
                  <c:v>27.130004999999983</c:v>
                </c:pt>
                <c:pt idx="3092">
                  <c:v>4.8299560000000383</c:v>
                </c:pt>
                <c:pt idx="3093">
                  <c:v>32.459961000000021</c:v>
                </c:pt>
                <c:pt idx="3094">
                  <c:v>11.329956000000038</c:v>
                </c:pt>
                <c:pt idx="3095">
                  <c:v>25.68994100000009</c:v>
                </c:pt>
                <c:pt idx="3096">
                  <c:v>2.75</c:v>
                </c:pt>
                <c:pt idx="3097">
                  <c:v>0</c:v>
                </c:pt>
                <c:pt idx="3098">
                  <c:v>0.76000999999996566</c:v>
                </c:pt>
                <c:pt idx="3099">
                  <c:v>0</c:v>
                </c:pt>
                <c:pt idx="3100">
                  <c:v>7.1800539999999273</c:v>
                </c:pt>
                <c:pt idx="3101">
                  <c:v>2.6800530000000435</c:v>
                </c:pt>
                <c:pt idx="3102">
                  <c:v>0</c:v>
                </c:pt>
                <c:pt idx="3103">
                  <c:v>4.1599120000000767</c:v>
                </c:pt>
                <c:pt idx="3104">
                  <c:v>13.339966000000004</c:v>
                </c:pt>
                <c:pt idx="3105">
                  <c:v>29.40002400000003</c:v>
                </c:pt>
                <c:pt idx="3106">
                  <c:v>0</c:v>
                </c:pt>
                <c:pt idx="3107">
                  <c:v>27.800048999999944</c:v>
                </c:pt>
                <c:pt idx="3108">
                  <c:v>17.399902000000111</c:v>
                </c:pt>
                <c:pt idx="3109">
                  <c:v>16.260009000000082</c:v>
                </c:pt>
                <c:pt idx="3110">
                  <c:v>0</c:v>
                </c:pt>
                <c:pt idx="3111">
                  <c:v>0.89001499999994849</c:v>
                </c:pt>
                <c:pt idx="3112">
                  <c:v>17.369995000000017</c:v>
                </c:pt>
                <c:pt idx="3113">
                  <c:v>0</c:v>
                </c:pt>
                <c:pt idx="3114">
                  <c:v>11.739990000000034</c:v>
                </c:pt>
                <c:pt idx="3115">
                  <c:v>0</c:v>
                </c:pt>
                <c:pt idx="3116">
                  <c:v>0</c:v>
                </c:pt>
                <c:pt idx="3117">
                  <c:v>2.7199709999999868</c:v>
                </c:pt>
                <c:pt idx="3118">
                  <c:v>16.739990000000034</c:v>
                </c:pt>
                <c:pt idx="3119">
                  <c:v>0</c:v>
                </c:pt>
                <c:pt idx="3120">
                  <c:v>5.3599850000000515</c:v>
                </c:pt>
                <c:pt idx="3121">
                  <c:v>0</c:v>
                </c:pt>
                <c:pt idx="3122">
                  <c:v>8.9300530000000435</c:v>
                </c:pt>
                <c:pt idx="3123">
                  <c:v>12.040038999999979</c:v>
                </c:pt>
                <c:pt idx="3124">
                  <c:v>7.5900879999999233</c:v>
                </c:pt>
                <c:pt idx="3125">
                  <c:v>3.2799070000000938</c:v>
                </c:pt>
                <c:pt idx="3126">
                  <c:v>0</c:v>
                </c:pt>
                <c:pt idx="3127">
                  <c:v>6.6099859999999353</c:v>
                </c:pt>
                <c:pt idx="3128">
                  <c:v>6.7099600000001374</c:v>
                </c:pt>
                <c:pt idx="3129">
                  <c:v>17.239990000000034</c:v>
                </c:pt>
                <c:pt idx="3130">
                  <c:v>0</c:v>
                </c:pt>
                <c:pt idx="3131">
                  <c:v>2.660033999999996</c:v>
                </c:pt>
                <c:pt idx="3132">
                  <c:v>0</c:v>
                </c:pt>
                <c:pt idx="3133">
                  <c:v>5.3199460000000727</c:v>
                </c:pt>
                <c:pt idx="3134">
                  <c:v>5.4000240000000304</c:v>
                </c:pt>
                <c:pt idx="3135">
                  <c:v>9.899902000000111</c:v>
                </c:pt>
                <c:pt idx="3136">
                  <c:v>6.75</c:v>
                </c:pt>
                <c:pt idx="3137">
                  <c:v>12.680053000000044</c:v>
                </c:pt>
                <c:pt idx="3138">
                  <c:v>6.5300290000000132</c:v>
                </c:pt>
                <c:pt idx="3139">
                  <c:v>15.670043999999962</c:v>
                </c:pt>
                <c:pt idx="3140">
                  <c:v>6.8400879999999233</c:v>
                </c:pt>
                <c:pt idx="3141">
                  <c:v>0</c:v>
                </c:pt>
                <c:pt idx="3142">
                  <c:v>2.6700439999999617</c:v>
                </c:pt>
                <c:pt idx="3143">
                  <c:v>0</c:v>
                </c:pt>
                <c:pt idx="3144">
                  <c:v>6.7999260000001414</c:v>
                </c:pt>
                <c:pt idx="3145">
                  <c:v>8.4099120000000767</c:v>
                </c:pt>
                <c:pt idx="3146">
                  <c:v>5.0900879999999233</c:v>
                </c:pt>
                <c:pt idx="3147">
                  <c:v>5.339966000000004</c:v>
                </c:pt>
                <c:pt idx="3148">
                  <c:v>13.859985000000052</c:v>
                </c:pt>
                <c:pt idx="3149">
                  <c:v>0</c:v>
                </c:pt>
                <c:pt idx="3150">
                  <c:v>10.470092999999906</c:v>
                </c:pt>
                <c:pt idx="3151">
                  <c:v>9.7199709999999868</c:v>
                </c:pt>
                <c:pt idx="3152">
                  <c:v>1.3900140000000647</c:v>
                </c:pt>
                <c:pt idx="3153">
                  <c:v>0.82006899999987581</c:v>
                </c:pt>
                <c:pt idx="3154">
                  <c:v>3.1099859999999353</c:v>
                </c:pt>
                <c:pt idx="3155">
                  <c:v>6.5799560000000383</c:v>
                </c:pt>
                <c:pt idx="3156">
                  <c:v>5.25</c:v>
                </c:pt>
                <c:pt idx="3157">
                  <c:v>0</c:v>
                </c:pt>
                <c:pt idx="3158">
                  <c:v>10.279907000000094</c:v>
                </c:pt>
                <c:pt idx="3159">
                  <c:v>1.5900879999999233</c:v>
                </c:pt>
                <c:pt idx="3160">
                  <c:v>8.3898920000001453</c:v>
                </c:pt>
                <c:pt idx="3161">
                  <c:v>0</c:v>
                </c:pt>
                <c:pt idx="3162">
                  <c:v>7.6699220000000423</c:v>
                </c:pt>
                <c:pt idx="3163">
                  <c:v>10.459961000000021</c:v>
                </c:pt>
                <c:pt idx="3164">
                  <c:v>23.59997599999997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4.0900879999999233</c:v>
                </c:pt>
                <c:pt idx="3169">
                  <c:v>0</c:v>
                </c:pt>
                <c:pt idx="3170">
                  <c:v>5.9799800000000687</c:v>
                </c:pt>
                <c:pt idx="3171">
                  <c:v>1.3900149999999485</c:v>
                </c:pt>
                <c:pt idx="3172">
                  <c:v>1.0800779999999577</c:v>
                </c:pt>
                <c:pt idx="3173">
                  <c:v>1.7399900000000343</c:v>
                </c:pt>
                <c:pt idx="3174">
                  <c:v>11.909912000000077</c:v>
                </c:pt>
                <c:pt idx="3175">
                  <c:v>4.8800049999999828</c:v>
                </c:pt>
                <c:pt idx="3176">
                  <c:v>14.16003499999988</c:v>
                </c:pt>
                <c:pt idx="3177">
                  <c:v>5.910033999999996</c:v>
                </c:pt>
                <c:pt idx="3178">
                  <c:v>0</c:v>
                </c:pt>
                <c:pt idx="3179">
                  <c:v>4.600097999999889</c:v>
                </c:pt>
                <c:pt idx="3180">
                  <c:v>15.320068999999876</c:v>
                </c:pt>
                <c:pt idx="3181">
                  <c:v>13.829956000000038</c:v>
                </c:pt>
                <c:pt idx="3182">
                  <c:v>1.8900149999999485</c:v>
                </c:pt>
                <c:pt idx="3183">
                  <c:v>4.0100099999999657</c:v>
                </c:pt>
                <c:pt idx="3184">
                  <c:v>14.359985000000052</c:v>
                </c:pt>
                <c:pt idx="3185">
                  <c:v>19</c:v>
                </c:pt>
                <c:pt idx="3186">
                  <c:v>5.8699950000000172</c:v>
                </c:pt>
                <c:pt idx="3187">
                  <c:v>19.209961000000021</c:v>
                </c:pt>
                <c:pt idx="3188">
                  <c:v>24.800048999999944</c:v>
                </c:pt>
                <c:pt idx="3189">
                  <c:v>0</c:v>
                </c:pt>
                <c:pt idx="3190">
                  <c:v>0</c:v>
                </c:pt>
                <c:pt idx="3191">
                  <c:v>17.760009000000082</c:v>
                </c:pt>
                <c:pt idx="3192">
                  <c:v>4.8900149999999485</c:v>
                </c:pt>
                <c:pt idx="3193">
                  <c:v>0</c:v>
                </c:pt>
                <c:pt idx="3194">
                  <c:v>7.4899900000000343</c:v>
                </c:pt>
                <c:pt idx="3195">
                  <c:v>14.779907000000094</c:v>
                </c:pt>
                <c:pt idx="3196">
                  <c:v>0</c:v>
                </c:pt>
                <c:pt idx="3197">
                  <c:v>19.739990000000034</c:v>
                </c:pt>
                <c:pt idx="3198">
                  <c:v>0.15002499999991414</c:v>
                </c:pt>
                <c:pt idx="3199">
                  <c:v>0</c:v>
                </c:pt>
                <c:pt idx="3200">
                  <c:v>3.3599859999999353</c:v>
                </c:pt>
                <c:pt idx="3201">
                  <c:v>2.8798820000001797</c:v>
                </c:pt>
                <c:pt idx="3202">
                  <c:v>9.2600099999999657</c:v>
                </c:pt>
                <c:pt idx="3203">
                  <c:v>2.1300049999999828</c:v>
                </c:pt>
                <c:pt idx="3204">
                  <c:v>11.579956000000038</c:v>
                </c:pt>
                <c:pt idx="3205">
                  <c:v>13.609985000000052</c:v>
                </c:pt>
                <c:pt idx="3206">
                  <c:v>23.550048999999944</c:v>
                </c:pt>
                <c:pt idx="3207">
                  <c:v>4.850097999999889</c:v>
                </c:pt>
                <c:pt idx="3208">
                  <c:v>21.410033999999996</c:v>
                </c:pt>
                <c:pt idx="3209">
                  <c:v>20.069946000000073</c:v>
                </c:pt>
                <c:pt idx="3210">
                  <c:v>0</c:v>
                </c:pt>
                <c:pt idx="3211">
                  <c:v>9.219970000000103</c:v>
                </c:pt>
                <c:pt idx="3212">
                  <c:v>15.320068999999876</c:v>
                </c:pt>
                <c:pt idx="3213">
                  <c:v>9.9499510000000555</c:v>
                </c:pt>
                <c:pt idx="3214">
                  <c:v>5.9899900000000343</c:v>
                </c:pt>
                <c:pt idx="3215">
                  <c:v>19.959961000000021</c:v>
                </c:pt>
                <c:pt idx="3216">
                  <c:v>13.070068999999876</c:v>
                </c:pt>
                <c:pt idx="3217">
                  <c:v>0</c:v>
                </c:pt>
                <c:pt idx="3218">
                  <c:v>6.0499270000000251</c:v>
                </c:pt>
                <c:pt idx="3219">
                  <c:v>19.489990999999918</c:v>
                </c:pt>
                <c:pt idx="3220">
                  <c:v>8.2199709999999868</c:v>
                </c:pt>
                <c:pt idx="3221">
                  <c:v>6.5800789999998415</c:v>
                </c:pt>
                <c:pt idx="3222">
                  <c:v>0</c:v>
                </c:pt>
                <c:pt idx="3223">
                  <c:v>20.489990000000034</c:v>
                </c:pt>
                <c:pt idx="3224">
                  <c:v>14.189941999999974</c:v>
                </c:pt>
                <c:pt idx="3225">
                  <c:v>32.619995000000017</c:v>
                </c:pt>
                <c:pt idx="3226">
                  <c:v>11.550048999999944</c:v>
                </c:pt>
                <c:pt idx="3227">
                  <c:v>3.6599120000000767</c:v>
                </c:pt>
                <c:pt idx="3228">
                  <c:v>0</c:v>
                </c:pt>
                <c:pt idx="3229">
                  <c:v>3.469970000000103</c:v>
                </c:pt>
                <c:pt idx="3230">
                  <c:v>7.219970000000103</c:v>
                </c:pt>
                <c:pt idx="3231">
                  <c:v>17.989990999999918</c:v>
                </c:pt>
                <c:pt idx="3232">
                  <c:v>2.7800290000000132</c:v>
                </c:pt>
                <c:pt idx="3233">
                  <c:v>13.510009999999966</c:v>
                </c:pt>
                <c:pt idx="3234">
                  <c:v>0.73999000000003434</c:v>
                </c:pt>
                <c:pt idx="3235">
                  <c:v>0</c:v>
                </c:pt>
                <c:pt idx="3236">
                  <c:v>7.9600829999999405</c:v>
                </c:pt>
                <c:pt idx="3237">
                  <c:v>0</c:v>
                </c:pt>
                <c:pt idx="3238">
                  <c:v>11.590087999999923</c:v>
                </c:pt>
                <c:pt idx="3239">
                  <c:v>31.020019999999931</c:v>
                </c:pt>
                <c:pt idx="3240">
                  <c:v>0</c:v>
                </c:pt>
                <c:pt idx="3241">
                  <c:v>25.630004000000099</c:v>
                </c:pt>
                <c:pt idx="3242">
                  <c:v>3.7899170000000595</c:v>
                </c:pt>
                <c:pt idx="3243">
                  <c:v>0</c:v>
                </c:pt>
                <c:pt idx="3244">
                  <c:v>18.229980999999952</c:v>
                </c:pt>
                <c:pt idx="3245">
                  <c:v>0</c:v>
                </c:pt>
                <c:pt idx="3246">
                  <c:v>6.6300049999999828</c:v>
                </c:pt>
                <c:pt idx="3247">
                  <c:v>2.2199709999999868</c:v>
                </c:pt>
                <c:pt idx="3248">
                  <c:v>10.699951000000056</c:v>
                </c:pt>
                <c:pt idx="3249">
                  <c:v>19.059936999999991</c:v>
                </c:pt>
                <c:pt idx="3250">
                  <c:v>8.0100099999999657</c:v>
                </c:pt>
                <c:pt idx="3251">
                  <c:v>16.68994100000009</c:v>
                </c:pt>
                <c:pt idx="3252">
                  <c:v>8.1500240000000304</c:v>
                </c:pt>
                <c:pt idx="3253">
                  <c:v>15.880004999999983</c:v>
                </c:pt>
                <c:pt idx="3254">
                  <c:v>0</c:v>
                </c:pt>
                <c:pt idx="3255">
                  <c:v>7.9899900000000343</c:v>
                </c:pt>
                <c:pt idx="3256">
                  <c:v>8.6101079999998547</c:v>
                </c:pt>
                <c:pt idx="3257">
                  <c:v>4.6199950000000172</c:v>
                </c:pt>
                <c:pt idx="3258">
                  <c:v>1.8000489999999445</c:v>
                </c:pt>
                <c:pt idx="3259">
                  <c:v>14.320068999999876</c:v>
                </c:pt>
                <c:pt idx="3260">
                  <c:v>24.779907000000094</c:v>
                </c:pt>
                <c:pt idx="3261">
                  <c:v>21.280029999999897</c:v>
                </c:pt>
                <c:pt idx="3262">
                  <c:v>6.8499759999999696</c:v>
                </c:pt>
                <c:pt idx="3263">
                  <c:v>0</c:v>
                </c:pt>
                <c:pt idx="3264">
                  <c:v>0</c:v>
                </c:pt>
                <c:pt idx="3265">
                  <c:v>4.5699460000000727</c:v>
                </c:pt>
                <c:pt idx="3266">
                  <c:v>6.0999759999999696</c:v>
                </c:pt>
                <c:pt idx="3267">
                  <c:v>5.969970000000103</c:v>
                </c:pt>
                <c:pt idx="3268">
                  <c:v>20.479980999999952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5.0999750000000859</c:v>
                </c:pt>
                <c:pt idx="3273">
                  <c:v>3.4599610000000212</c:v>
                </c:pt>
                <c:pt idx="3274">
                  <c:v>6.9599610000000212</c:v>
                </c:pt>
                <c:pt idx="3275">
                  <c:v>8.5500489999999445</c:v>
                </c:pt>
                <c:pt idx="3276">
                  <c:v>3.7600090000000819</c:v>
                </c:pt>
                <c:pt idx="3277">
                  <c:v>2.0600589999999102</c:v>
                </c:pt>
                <c:pt idx="3278">
                  <c:v>1.4199220000000423</c:v>
                </c:pt>
                <c:pt idx="3279">
                  <c:v>1.1699220000000423</c:v>
                </c:pt>
                <c:pt idx="3280">
                  <c:v>5.7299809999999525</c:v>
                </c:pt>
                <c:pt idx="3281">
                  <c:v>7.2700199999999313</c:v>
                </c:pt>
                <c:pt idx="3282">
                  <c:v>6.3099369999999908</c:v>
                </c:pt>
                <c:pt idx="3283">
                  <c:v>12.989990000000034</c:v>
                </c:pt>
                <c:pt idx="3284">
                  <c:v>3.9499510000000555</c:v>
                </c:pt>
                <c:pt idx="3285">
                  <c:v>2.0200199999999313</c:v>
                </c:pt>
                <c:pt idx="3286">
                  <c:v>4.8499750000000859</c:v>
                </c:pt>
                <c:pt idx="3287">
                  <c:v>2.75</c:v>
                </c:pt>
                <c:pt idx="3288">
                  <c:v>13.069946000000073</c:v>
                </c:pt>
                <c:pt idx="3289">
                  <c:v>1.1099850000000515</c:v>
                </c:pt>
                <c:pt idx="3290">
                  <c:v>9.9799800000000687</c:v>
                </c:pt>
                <c:pt idx="3291">
                  <c:v>3.6899410000000898</c:v>
                </c:pt>
                <c:pt idx="3292">
                  <c:v>0</c:v>
                </c:pt>
                <c:pt idx="3293">
                  <c:v>0.67004399999996167</c:v>
                </c:pt>
                <c:pt idx="3294">
                  <c:v>8.940063999999893</c:v>
                </c:pt>
                <c:pt idx="3295">
                  <c:v>0</c:v>
                </c:pt>
                <c:pt idx="3296">
                  <c:v>0.57006899999987581</c:v>
                </c:pt>
                <c:pt idx="3297">
                  <c:v>1.2200929999999062</c:v>
                </c:pt>
                <c:pt idx="3298">
                  <c:v>0</c:v>
                </c:pt>
                <c:pt idx="3299">
                  <c:v>7.8699950000000172</c:v>
                </c:pt>
                <c:pt idx="3300">
                  <c:v>5.059936000000107</c:v>
                </c:pt>
                <c:pt idx="3301">
                  <c:v>1.6199950000000172</c:v>
                </c:pt>
                <c:pt idx="3302">
                  <c:v>11.070068999999876</c:v>
                </c:pt>
                <c:pt idx="3303">
                  <c:v>0.82995600000003833</c:v>
                </c:pt>
                <c:pt idx="3304">
                  <c:v>7.6999510000000555</c:v>
                </c:pt>
                <c:pt idx="3305">
                  <c:v>15.349975000000086</c:v>
                </c:pt>
                <c:pt idx="3306">
                  <c:v>11.069946999999956</c:v>
                </c:pt>
                <c:pt idx="3307">
                  <c:v>0</c:v>
                </c:pt>
                <c:pt idx="3308">
                  <c:v>11.530029000000013</c:v>
                </c:pt>
                <c:pt idx="3309">
                  <c:v>0</c:v>
                </c:pt>
                <c:pt idx="3310">
                  <c:v>5.9799800000000687</c:v>
                </c:pt>
                <c:pt idx="3311">
                  <c:v>4.0600589999999102</c:v>
                </c:pt>
                <c:pt idx="3312">
                  <c:v>0</c:v>
                </c:pt>
                <c:pt idx="3313">
                  <c:v>4.5100090000000819</c:v>
                </c:pt>
                <c:pt idx="3314">
                  <c:v>7.8300779999999577</c:v>
                </c:pt>
                <c:pt idx="3315">
                  <c:v>14.719970000000103</c:v>
                </c:pt>
                <c:pt idx="3316">
                  <c:v>10.83996500000012</c:v>
                </c:pt>
                <c:pt idx="3317">
                  <c:v>0</c:v>
                </c:pt>
                <c:pt idx="3318">
                  <c:v>7.3099369999999908</c:v>
                </c:pt>
                <c:pt idx="3319">
                  <c:v>1.5100099999999657</c:v>
                </c:pt>
                <c:pt idx="3320">
                  <c:v>0</c:v>
                </c:pt>
                <c:pt idx="3321">
                  <c:v>0.86999500000001717</c:v>
                </c:pt>
                <c:pt idx="3322">
                  <c:v>8.309936000000107</c:v>
                </c:pt>
                <c:pt idx="3323">
                  <c:v>27.489990000000034</c:v>
                </c:pt>
                <c:pt idx="3324">
                  <c:v>11.149902000000111</c:v>
                </c:pt>
                <c:pt idx="3325">
                  <c:v>26.179931000000124</c:v>
                </c:pt>
                <c:pt idx="3326">
                  <c:v>6.0999750000000859</c:v>
                </c:pt>
                <c:pt idx="3327">
                  <c:v>4.5999750000000859</c:v>
                </c:pt>
                <c:pt idx="3328">
                  <c:v>9.6899419999999736</c:v>
                </c:pt>
                <c:pt idx="3329">
                  <c:v>5.0400389999999788</c:v>
                </c:pt>
                <c:pt idx="3330">
                  <c:v>0</c:v>
                </c:pt>
                <c:pt idx="3331">
                  <c:v>14.679932000000008</c:v>
                </c:pt>
                <c:pt idx="3332">
                  <c:v>5.8900149999999485</c:v>
                </c:pt>
                <c:pt idx="3333">
                  <c:v>0</c:v>
                </c:pt>
                <c:pt idx="3334">
                  <c:v>40.130004999999983</c:v>
                </c:pt>
                <c:pt idx="3335">
                  <c:v>17.020019000000048</c:v>
                </c:pt>
                <c:pt idx="3336">
                  <c:v>4.5200199999999313</c:v>
                </c:pt>
                <c:pt idx="3337">
                  <c:v>2.6700439999999617</c:v>
                </c:pt>
                <c:pt idx="3338">
                  <c:v>8.6400140000000647</c:v>
                </c:pt>
                <c:pt idx="3339">
                  <c:v>22.140014999999948</c:v>
                </c:pt>
                <c:pt idx="3340">
                  <c:v>7.3599850000000515</c:v>
                </c:pt>
                <c:pt idx="3341">
                  <c:v>10.010009000000082</c:v>
                </c:pt>
                <c:pt idx="3342">
                  <c:v>0</c:v>
                </c:pt>
                <c:pt idx="3343">
                  <c:v>9.7799070000000938</c:v>
                </c:pt>
                <c:pt idx="3344">
                  <c:v>1.4000240000000304</c:v>
                </c:pt>
                <c:pt idx="3345">
                  <c:v>0</c:v>
                </c:pt>
                <c:pt idx="3346">
                  <c:v>11.469970000000103</c:v>
                </c:pt>
                <c:pt idx="3347">
                  <c:v>8.2600099999999657</c:v>
                </c:pt>
                <c:pt idx="3348">
                  <c:v>13.339966000000004</c:v>
                </c:pt>
                <c:pt idx="3349">
                  <c:v>0.91992200000004232</c:v>
                </c:pt>
                <c:pt idx="3350">
                  <c:v>4.3199460000000727</c:v>
                </c:pt>
                <c:pt idx="3351">
                  <c:v>7.8800049999999828</c:v>
                </c:pt>
                <c:pt idx="3352">
                  <c:v>5.8099369999999908</c:v>
                </c:pt>
                <c:pt idx="3353">
                  <c:v>8.8200689999998758</c:v>
                </c:pt>
                <c:pt idx="3354">
                  <c:v>3.5</c:v>
                </c:pt>
                <c:pt idx="3355">
                  <c:v>3.0499270000000251</c:v>
                </c:pt>
                <c:pt idx="3356">
                  <c:v>2.4299310000001242</c:v>
                </c:pt>
                <c:pt idx="3357">
                  <c:v>0</c:v>
                </c:pt>
                <c:pt idx="3358">
                  <c:v>1.0799560000000383</c:v>
                </c:pt>
                <c:pt idx="3359">
                  <c:v>12.479980000000069</c:v>
                </c:pt>
                <c:pt idx="3360">
                  <c:v>7.5699460000000727</c:v>
                </c:pt>
                <c:pt idx="3361">
                  <c:v>0</c:v>
                </c:pt>
                <c:pt idx="3362">
                  <c:v>0</c:v>
                </c:pt>
                <c:pt idx="3363">
                  <c:v>10.989990000000034</c:v>
                </c:pt>
                <c:pt idx="3364">
                  <c:v>2.9901129999998375</c:v>
                </c:pt>
                <c:pt idx="3365">
                  <c:v>21.090087999999923</c:v>
                </c:pt>
                <c:pt idx="3366">
                  <c:v>5.4899900000000343</c:v>
                </c:pt>
                <c:pt idx="3367">
                  <c:v>10.229980000000069</c:v>
                </c:pt>
                <c:pt idx="3368">
                  <c:v>18.029907000000094</c:v>
                </c:pt>
                <c:pt idx="3369">
                  <c:v>16.520019999999931</c:v>
                </c:pt>
                <c:pt idx="3370">
                  <c:v>4.3200689999998758</c:v>
                </c:pt>
                <c:pt idx="3371">
                  <c:v>0</c:v>
                </c:pt>
                <c:pt idx="3372">
                  <c:v>6.8900149999999485</c:v>
                </c:pt>
                <c:pt idx="3373">
                  <c:v>0.38000499999998283</c:v>
                </c:pt>
                <c:pt idx="3374">
                  <c:v>9.8499759999999696</c:v>
                </c:pt>
                <c:pt idx="3375">
                  <c:v>10.25</c:v>
                </c:pt>
                <c:pt idx="3376">
                  <c:v>0</c:v>
                </c:pt>
                <c:pt idx="3377">
                  <c:v>0</c:v>
                </c:pt>
                <c:pt idx="3378">
                  <c:v>4.5400389999999788</c:v>
                </c:pt>
                <c:pt idx="3379">
                  <c:v>6.3601079999998547</c:v>
                </c:pt>
                <c:pt idx="3380">
                  <c:v>6.910033999999996</c:v>
                </c:pt>
                <c:pt idx="3381">
                  <c:v>4.7299800000000687</c:v>
                </c:pt>
                <c:pt idx="3382">
                  <c:v>0</c:v>
                </c:pt>
                <c:pt idx="3383">
                  <c:v>5.1398920000001453</c:v>
                </c:pt>
                <c:pt idx="3384">
                  <c:v>4.8199460000000727</c:v>
                </c:pt>
                <c:pt idx="3385">
                  <c:v>2.6600349999998798</c:v>
                </c:pt>
                <c:pt idx="3386">
                  <c:v>5.350097999999889</c:v>
                </c:pt>
                <c:pt idx="3387">
                  <c:v>0</c:v>
                </c:pt>
                <c:pt idx="3388">
                  <c:v>6.6300049999999828</c:v>
                </c:pt>
                <c:pt idx="3389">
                  <c:v>2.0900879999999233</c:v>
                </c:pt>
                <c:pt idx="3390">
                  <c:v>7.7299809999999525</c:v>
                </c:pt>
                <c:pt idx="3391">
                  <c:v>5.1999510000000555</c:v>
                </c:pt>
                <c:pt idx="3392">
                  <c:v>0</c:v>
                </c:pt>
                <c:pt idx="3393">
                  <c:v>18.15002400000003</c:v>
                </c:pt>
                <c:pt idx="3394">
                  <c:v>0</c:v>
                </c:pt>
                <c:pt idx="3395">
                  <c:v>6.5800779999999577</c:v>
                </c:pt>
                <c:pt idx="3396">
                  <c:v>13.630004999999983</c:v>
                </c:pt>
                <c:pt idx="3397">
                  <c:v>0</c:v>
                </c:pt>
                <c:pt idx="3398">
                  <c:v>4.3200689999998758</c:v>
                </c:pt>
                <c:pt idx="3399">
                  <c:v>1.4000249999999141</c:v>
                </c:pt>
                <c:pt idx="3400">
                  <c:v>3.5</c:v>
                </c:pt>
                <c:pt idx="3401">
                  <c:v>6.309936000000107</c:v>
                </c:pt>
                <c:pt idx="3402">
                  <c:v>7.2399900000000343</c:v>
                </c:pt>
                <c:pt idx="3403">
                  <c:v>0</c:v>
                </c:pt>
                <c:pt idx="3404">
                  <c:v>19.529907000000094</c:v>
                </c:pt>
                <c:pt idx="3405">
                  <c:v>14.659912000000077</c:v>
                </c:pt>
                <c:pt idx="3406">
                  <c:v>0</c:v>
                </c:pt>
                <c:pt idx="3407">
                  <c:v>27.75</c:v>
                </c:pt>
                <c:pt idx="3408">
                  <c:v>2.839966000000004</c:v>
                </c:pt>
                <c:pt idx="3409">
                  <c:v>2.059936000000107</c:v>
                </c:pt>
                <c:pt idx="3410">
                  <c:v>1.5300290000000132</c:v>
                </c:pt>
                <c:pt idx="3411">
                  <c:v>13.200073999999859</c:v>
                </c:pt>
                <c:pt idx="3412">
                  <c:v>5.9099120000000767</c:v>
                </c:pt>
                <c:pt idx="3413">
                  <c:v>0</c:v>
                </c:pt>
                <c:pt idx="3414">
                  <c:v>1.6800539999999273</c:v>
                </c:pt>
                <c:pt idx="3415">
                  <c:v>0</c:v>
                </c:pt>
                <c:pt idx="3416">
                  <c:v>1.3200689999998758</c:v>
                </c:pt>
                <c:pt idx="3417">
                  <c:v>3.7900389999999788</c:v>
                </c:pt>
                <c:pt idx="3418">
                  <c:v>7.9799809999999525</c:v>
                </c:pt>
                <c:pt idx="3419">
                  <c:v>4.2299800000000687</c:v>
                </c:pt>
                <c:pt idx="3420">
                  <c:v>0</c:v>
                </c:pt>
                <c:pt idx="3421">
                  <c:v>7.4699709999999868</c:v>
                </c:pt>
                <c:pt idx="3422">
                  <c:v>15.569946000000073</c:v>
                </c:pt>
                <c:pt idx="3423">
                  <c:v>13.530029999999897</c:v>
                </c:pt>
                <c:pt idx="3424">
                  <c:v>0</c:v>
                </c:pt>
                <c:pt idx="3425">
                  <c:v>15.159912000000077</c:v>
                </c:pt>
                <c:pt idx="3426">
                  <c:v>0</c:v>
                </c:pt>
                <c:pt idx="3427">
                  <c:v>10.670043999999962</c:v>
                </c:pt>
                <c:pt idx="3428">
                  <c:v>0</c:v>
                </c:pt>
                <c:pt idx="3429">
                  <c:v>11.84997599999997</c:v>
                </c:pt>
                <c:pt idx="3430">
                  <c:v>1.7800290000000132</c:v>
                </c:pt>
                <c:pt idx="3431">
                  <c:v>10.710082999999941</c:v>
                </c:pt>
                <c:pt idx="3432">
                  <c:v>0</c:v>
                </c:pt>
                <c:pt idx="3433">
                  <c:v>20.449951000000056</c:v>
                </c:pt>
                <c:pt idx="3434">
                  <c:v>1.1699210000001585</c:v>
                </c:pt>
                <c:pt idx="3435">
                  <c:v>20.479980000000069</c:v>
                </c:pt>
                <c:pt idx="3436">
                  <c:v>4.6300049999999828</c:v>
                </c:pt>
                <c:pt idx="3437">
                  <c:v>2.1899410000000898</c:v>
                </c:pt>
                <c:pt idx="3438">
                  <c:v>0</c:v>
                </c:pt>
                <c:pt idx="3439">
                  <c:v>1.559936000000107</c:v>
                </c:pt>
                <c:pt idx="3440">
                  <c:v>13.330077999999958</c:v>
                </c:pt>
                <c:pt idx="3441">
                  <c:v>36.559936999999991</c:v>
                </c:pt>
                <c:pt idx="3442">
                  <c:v>0</c:v>
                </c:pt>
                <c:pt idx="3443">
                  <c:v>30.880004999999983</c:v>
                </c:pt>
                <c:pt idx="3444">
                  <c:v>16</c:v>
                </c:pt>
                <c:pt idx="3445">
                  <c:v>2.2099610000000212</c:v>
                </c:pt>
                <c:pt idx="3446">
                  <c:v>7.0600589999999102</c:v>
                </c:pt>
                <c:pt idx="3447">
                  <c:v>0</c:v>
                </c:pt>
                <c:pt idx="3448">
                  <c:v>2.9799800000000687</c:v>
                </c:pt>
                <c:pt idx="3449">
                  <c:v>0</c:v>
                </c:pt>
                <c:pt idx="3450">
                  <c:v>7.5999750000000859</c:v>
                </c:pt>
                <c:pt idx="3451">
                  <c:v>0</c:v>
                </c:pt>
                <c:pt idx="3452">
                  <c:v>7.0799560000000383</c:v>
                </c:pt>
                <c:pt idx="3453">
                  <c:v>16.270019999999931</c:v>
                </c:pt>
                <c:pt idx="3454">
                  <c:v>0</c:v>
                </c:pt>
                <c:pt idx="3455">
                  <c:v>0</c:v>
                </c:pt>
                <c:pt idx="3456">
                  <c:v>0.1900630000000092</c:v>
                </c:pt>
                <c:pt idx="3457">
                  <c:v>0.91003399999999601</c:v>
                </c:pt>
                <c:pt idx="3458">
                  <c:v>3.25</c:v>
                </c:pt>
                <c:pt idx="3459">
                  <c:v>9.5999750000000859</c:v>
                </c:pt>
                <c:pt idx="3460">
                  <c:v>2.9799800000000687</c:v>
                </c:pt>
                <c:pt idx="3461">
                  <c:v>5.3599859999999353</c:v>
                </c:pt>
                <c:pt idx="3462">
                  <c:v>0</c:v>
                </c:pt>
                <c:pt idx="3463">
                  <c:v>2.4499510000000555</c:v>
                </c:pt>
                <c:pt idx="3464">
                  <c:v>9.469970000000103</c:v>
                </c:pt>
                <c:pt idx="3465">
                  <c:v>0</c:v>
                </c:pt>
                <c:pt idx="3466">
                  <c:v>2.1899410000000898</c:v>
                </c:pt>
                <c:pt idx="3467">
                  <c:v>3.5299070000000938</c:v>
                </c:pt>
                <c:pt idx="3468">
                  <c:v>20.530029999999897</c:v>
                </c:pt>
                <c:pt idx="3469">
                  <c:v>16.089966000000004</c:v>
                </c:pt>
                <c:pt idx="3470">
                  <c:v>9.7900389999999788</c:v>
                </c:pt>
                <c:pt idx="3471">
                  <c:v>0</c:v>
                </c:pt>
                <c:pt idx="3472">
                  <c:v>16.519897000000128</c:v>
                </c:pt>
                <c:pt idx="3473">
                  <c:v>0.53002999999989697</c:v>
                </c:pt>
                <c:pt idx="3474">
                  <c:v>21.390014999999948</c:v>
                </c:pt>
                <c:pt idx="3475">
                  <c:v>8.9899900000000343</c:v>
                </c:pt>
                <c:pt idx="3476">
                  <c:v>17.109985000000052</c:v>
                </c:pt>
                <c:pt idx="3477">
                  <c:v>21.960082999999941</c:v>
                </c:pt>
                <c:pt idx="3478">
                  <c:v>11.06005899999991</c:v>
                </c:pt>
                <c:pt idx="3479">
                  <c:v>0</c:v>
                </c:pt>
                <c:pt idx="3480">
                  <c:v>5.410033999999996</c:v>
                </c:pt>
                <c:pt idx="3481">
                  <c:v>15.719970999999987</c:v>
                </c:pt>
                <c:pt idx="3482">
                  <c:v>19.019897000000128</c:v>
                </c:pt>
                <c:pt idx="3483">
                  <c:v>4.0800779999999577</c:v>
                </c:pt>
                <c:pt idx="3484">
                  <c:v>11.56005899999991</c:v>
                </c:pt>
                <c:pt idx="3485">
                  <c:v>0.3000489999999445</c:v>
                </c:pt>
                <c:pt idx="3486">
                  <c:v>0</c:v>
                </c:pt>
                <c:pt idx="3487">
                  <c:v>22.919922000000042</c:v>
                </c:pt>
                <c:pt idx="3488">
                  <c:v>40.300048999999944</c:v>
                </c:pt>
                <c:pt idx="3489">
                  <c:v>10.920043999999962</c:v>
                </c:pt>
                <c:pt idx="3490">
                  <c:v>28.440063999999893</c:v>
                </c:pt>
                <c:pt idx="3491">
                  <c:v>0.43005399999992733</c:v>
                </c:pt>
                <c:pt idx="3492">
                  <c:v>0</c:v>
                </c:pt>
                <c:pt idx="3493">
                  <c:v>0</c:v>
                </c:pt>
                <c:pt idx="3494">
                  <c:v>10.059936000000107</c:v>
                </c:pt>
                <c:pt idx="3495">
                  <c:v>0</c:v>
                </c:pt>
                <c:pt idx="3496">
                  <c:v>7.5200190000000475</c:v>
                </c:pt>
                <c:pt idx="3497">
                  <c:v>6.910033999999996</c:v>
                </c:pt>
                <c:pt idx="3498">
                  <c:v>3.9400630000000092</c:v>
                </c:pt>
                <c:pt idx="3499">
                  <c:v>0</c:v>
                </c:pt>
                <c:pt idx="3500">
                  <c:v>0</c:v>
                </c:pt>
                <c:pt idx="3501">
                  <c:v>3.9000249999999141</c:v>
                </c:pt>
                <c:pt idx="3502">
                  <c:v>0</c:v>
                </c:pt>
                <c:pt idx="3503">
                  <c:v>2.9300539999999273</c:v>
                </c:pt>
                <c:pt idx="3504">
                  <c:v>1.6999510000000555</c:v>
                </c:pt>
                <c:pt idx="3505">
                  <c:v>10.859985000000052</c:v>
                </c:pt>
                <c:pt idx="3506">
                  <c:v>0</c:v>
                </c:pt>
                <c:pt idx="3507">
                  <c:v>0</c:v>
                </c:pt>
                <c:pt idx="3508">
                  <c:v>2.070067999999992</c:v>
                </c:pt>
                <c:pt idx="3509">
                  <c:v>3.7399900000000343</c:v>
                </c:pt>
                <c:pt idx="3510">
                  <c:v>5.5</c:v>
                </c:pt>
                <c:pt idx="3511">
                  <c:v>13.490112999999837</c:v>
                </c:pt>
                <c:pt idx="3512">
                  <c:v>5.1400149999999485</c:v>
                </c:pt>
                <c:pt idx="3513">
                  <c:v>11.280029999999897</c:v>
                </c:pt>
                <c:pt idx="3514">
                  <c:v>8.4599610000000212</c:v>
                </c:pt>
                <c:pt idx="3515">
                  <c:v>5.5</c:v>
                </c:pt>
                <c:pt idx="3516">
                  <c:v>2.8200689999998758</c:v>
                </c:pt>
                <c:pt idx="3517">
                  <c:v>0</c:v>
                </c:pt>
                <c:pt idx="3518">
                  <c:v>5.4199220000000423</c:v>
                </c:pt>
                <c:pt idx="3519">
                  <c:v>4.4599610000000212</c:v>
                </c:pt>
                <c:pt idx="3520">
                  <c:v>12.5</c:v>
                </c:pt>
                <c:pt idx="3521">
                  <c:v>10.390014999999948</c:v>
                </c:pt>
                <c:pt idx="3522">
                  <c:v>4.9699709999999868</c:v>
                </c:pt>
                <c:pt idx="3523">
                  <c:v>10.079956000000038</c:v>
                </c:pt>
                <c:pt idx="3524">
                  <c:v>5.0200190000000475</c:v>
                </c:pt>
                <c:pt idx="3525">
                  <c:v>8.0300290000000132</c:v>
                </c:pt>
                <c:pt idx="3526">
                  <c:v>9.0500489999999445</c:v>
                </c:pt>
                <c:pt idx="3527">
                  <c:v>21.020019000000048</c:v>
                </c:pt>
                <c:pt idx="3528">
                  <c:v>8.6099859999999353</c:v>
                </c:pt>
                <c:pt idx="3529">
                  <c:v>9.410033999999996</c:v>
                </c:pt>
                <c:pt idx="3530">
                  <c:v>0.73010299999987183</c:v>
                </c:pt>
                <c:pt idx="3531">
                  <c:v>11.229980000000069</c:v>
                </c:pt>
                <c:pt idx="3532">
                  <c:v>0</c:v>
                </c:pt>
                <c:pt idx="3533">
                  <c:v>5.1099850000000515</c:v>
                </c:pt>
                <c:pt idx="3534">
                  <c:v>8.2700190000000475</c:v>
                </c:pt>
                <c:pt idx="3535">
                  <c:v>23.489990000000034</c:v>
                </c:pt>
                <c:pt idx="3536">
                  <c:v>2.7800290000000132</c:v>
                </c:pt>
                <c:pt idx="3537">
                  <c:v>2.6199950000000172</c:v>
                </c:pt>
                <c:pt idx="3538">
                  <c:v>10.839966000000004</c:v>
                </c:pt>
                <c:pt idx="3539">
                  <c:v>2.5399170000000595</c:v>
                </c:pt>
                <c:pt idx="3540">
                  <c:v>3.3099369999999908</c:v>
                </c:pt>
                <c:pt idx="3541">
                  <c:v>0.21008299999994051</c:v>
                </c:pt>
                <c:pt idx="3542">
                  <c:v>16.819946000000073</c:v>
                </c:pt>
                <c:pt idx="3543">
                  <c:v>0</c:v>
                </c:pt>
                <c:pt idx="3544">
                  <c:v>0</c:v>
                </c:pt>
                <c:pt idx="3545">
                  <c:v>2.3400879999999233</c:v>
                </c:pt>
                <c:pt idx="3546">
                  <c:v>7.25</c:v>
                </c:pt>
                <c:pt idx="3547">
                  <c:v>2.820067999999992</c:v>
                </c:pt>
                <c:pt idx="3548">
                  <c:v>0</c:v>
                </c:pt>
                <c:pt idx="3549">
                  <c:v>0</c:v>
                </c:pt>
                <c:pt idx="3550">
                  <c:v>5.3900140000000647</c:v>
                </c:pt>
                <c:pt idx="3551">
                  <c:v>7.1400149999999485</c:v>
                </c:pt>
                <c:pt idx="3552">
                  <c:v>13.549926000000141</c:v>
                </c:pt>
                <c:pt idx="3553">
                  <c:v>14.33996500000012</c:v>
                </c:pt>
                <c:pt idx="3554">
                  <c:v>7.6999519999999393</c:v>
                </c:pt>
                <c:pt idx="3555">
                  <c:v>6.1400149999999485</c:v>
                </c:pt>
                <c:pt idx="3556">
                  <c:v>0.94006399999989299</c:v>
                </c:pt>
                <c:pt idx="3557">
                  <c:v>8.4100349999998798</c:v>
                </c:pt>
                <c:pt idx="3558">
                  <c:v>12.270019999999931</c:v>
                </c:pt>
                <c:pt idx="3559">
                  <c:v>0.34008799999992334</c:v>
                </c:pt>
                <c:pt idx="3560">
                  <c:v>11.560058000000026</c:v>
                </c:pt>
                <c:pt idx="3561">
                  <c:v>21.989990999999918</c:v>
                </c:pt>
                <c:pt idx="3562">
                  <c:v>1.4600829999999405</c:v>
                </c:pt>
                <c:pt idx="3563">
                  <c:v>12.450072999999975</c:v>
                </c:pt>
                <c:pt idx="3564">
                  <c:v>21.189941999999974</c:v>
                </c:pt>
                <c:pt idx="3565">
                  <c:v>10.520019000000048</c:v>
                </c:pt>
                <c:pt idx="3566">
                  <c:v>0</c:v>
                </c:pt>
                <c:pt idx="3567">
                  <c:v>2.5699460000000727</c:v>
                </c:pt>
                <c:pt idx="3568">
                  <c:v>7.7299800000000687</c:v>
                </c:pt>
                <c:pt idx="3569">
                  <c:v>13.239990000000034</c:v>
                </c:pt>
                <c:pt idx="3570">
                  <c:v>0</c:v>
                </c:pt>
                <c:pt idx="3571">
                  <c:v>6.0500489999999445</c:v>
                </c:pt>
                <c:pt idx="3572">
                  <c:v>0.97998099999995247</c:v>
                </c:pt>
                <c:pt idx="3573">
                  <c:v>4.5299070000000938</c:v>
                </c:pt>
                <c:pt idx="3574">
                  <c:v>0</c:v>
                </c:pt>
                <c:pt idx="3575">
                  <c:v>11.770019999999931</c:v>
                </c:pt>
                <c:pt idx="3576">
                  <c:v>1.9799800000000687</c:v>
                </c:pt>
                <c:pt idx="3577">
                  <c:v>3.5600589999999102</c:v>
                </c:pt>
                <c:pt idx="3578">
                  <c:v>1.75</c:v>
                </c:pt>
                <c:pt idx="3579">
                  <c:v>0</c:v>
                </c:pt>
                <c:pt idx="3580">
                  <c:v>15.030029999999897</c:v>
                </c:pt>
                <c:pt idx="3581">
                  <c:v>7.5200190000000475</c:v>
                </c:pt>
                <c:pt idx="3582">
                  <c:v>6</c:v>
                </c:pt>
                <c:pt idx="3583">
                  <c:v>1.8399650000001202</c:v>
                </c:pt>
                <c:pt idx="3584">
                  <c:v>9.910033999999996</c:v>
                </c:pt>
                <c:pt idx="3585">
                  <c:v>0.59997599999996964</c:v>
                </c:pt>
                <c:pt idx="3586">
                  <c:v>24.540038999999979</c:v>
                </c:pt>
                <c:pt idx="3587">
                  <c:v>0.73999000000003434</c:v>
                </c:pt>
                <c:pt idx="3588">
                  <c:v>2.1099850000000515</c:v>
                </c:pt>
                <c:pt idx="3589">
                  <c:v>7.2199709999999868</c:v>
                </c:pt>
                <c:pt idx="3590">
                  <c:v>3.7299800000000687</c:v>
                </c:pt>
                <c:pt idx="3591">
                  <c:v>2.5300290000000132</c:v>
                </c:pt>
                <c:pt idx="3592">
                  <c:v>0</c:v>
                </c:pt>
                <c:pt idx="3593">
                  <c:v>10.819946000000073</c:v>
                </c:pt>
                <c:pt idx="3594">
                  <c:v>6.070067999999992</c:v>
                </c:pt>
                <c:pt idx="3595">
                  <c:v>12.359985999999935</c:v>
                </c:pt>
                <c:pt idx="3596">
                  <c:v>0</c:v>
                </c:pt>
                <c:pt idx="3597">
                  <c:v>2.5100099999999657</c:v>
                </c:pt>
                <c:pt idx="3598">
                  <c:v>5.75</c:v>
                </c:pt>
                <c:pt idx="3599">
                  <c:v>2.0999750000000859</c:v>
                </c:pt>
                <c:pt idx="3600">
                  <c:v>0.70996000000013737</c:v>
                </c:pt>
                <c:pt idx="3601">
                  <c:v>4.7099610000000212</c:v>
                </c:pt>
                <c:pt idx="3602">
                  <c:v>7.9500729999999749</c:v>
                </c:pt>
                <c:pt idx="3603">
                  <c:v>12.25</c:v>
                </c:pt>
                <c:pt idx="3604">
                  <c:v>14.060058000000026</c:v>
                </c:pt>
                <c:pt idx="3605">
                  <c:v>9.4399410000000898</c:v>
                </c:pt>
                <c:pt idx="3606">
                  <c:v>0</c:v>
                </c:pt>
                <c:pt idx="3607">
                  <c:v>0</c:v>
                </c:pt>
                <c:pt idx="3608">
                  <c:v>5.8499759999999696</c:v>
                </c:pt>
                <c:pt idx="3609">
                  <c:v>22.670043999999962</c:v>
                </c:pt>
                <c:pt idx="3610">
                  <c:v>9.429932000000008</c:v>
                </c:pt>
                <c:pt idx="3611">
                  <c:v>5.5300290000000132</c:v>
                </c:pt>
                <c:pt idx="3612">
                  <c:v>0</c:v>
                </c:pt>
                <c:pt idx="3613">
                  <c:v>9.4199220000000423</c:v>
                </c:pt>
                <c:pt idx="3614">
                  <c:v>13.469970999999987</c:v>
                </c:pt>
                <c:pt idx="3615">
                  <c:v>7.6500240000000304</c:v>
                </c:pt>
                <c:pt idx="3616">
                  <c:v>0.14001499999994849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3.1599120000000767</c:v>
                </c:pt>
                <c:pt idx="3621">
                  <c:v>2.6999510000000555</c:v>
                </c:pt>
                <c:pt idx="3622">
                  <c:v>0.1999510000000555</c:v>
                </c:pt>
                <c:pt idx="3623">
                  <c:v>18.119995000000017</c:v>
                </c:pt>
                <c:pt idx="3624">
                  <c:v>4.0799560000000383</c:v>
                </c:pt>
                <c:pt idx="3625">
                  <c:v>8.5800789999998415</c:v>
                </c:pt>
                <c:pt idx="3626">
                  <c:v>0</c:v>
                </c:pt>
                <c:pt idx="3627">
                  <c:v>6.5</c:v>
                </c:pt>
                <c:pt idx="3628">
                  <c:v>8.6199950000000172</c:v>
                </c:pt>
                <c:pt idx="3629">
                  <c:v>7.6300049999999828</c:v>
                </c:pt>
                <c:pt idx="3630">
                  <c:v>25.739990000000034</c:v>
                </c:pt>
                <c:pt idx="3631">
                  <c:v>0</c:v>
                </c:pt>
                <c:pt idx="3632">
                  <c:v>0</c:v>
                </c:pt>
                <c:pt idx="3633">
                  <c:v>7.6899410000000898</c:v>
                </c:pt>
                <c:pt idx="3634">
                  <c:v>9</c:v>
                </c:pt>
                <c:pt idx="3635">
                  <c:v>8.6700439999999617</c:v>
                </c:pt>
                <c:pt idx="3636">
                  <c:v>3.8299560000000383</c:v>
                </c:pt>
                <c:pt idx="3637">
                  <c:v>22.229980000000069</c:v>
                </c:pt>
                <c:pt idx="3638">
                  <c:v>36.669922000000042</c:v>
                </c:pt>
                <c:pt idx="3639">
                  <c:v>18.15002400000003</c:v>
                </c:pt>
                <c:pt idx="3640">
                  <c:v>3.5100099999999657</c:v>
                </c:pt>
                <c:pt idx="3641">
                  <c:v>19.700072999999975</c:v>
                </c:pt>
                <c:pt idx="3642">
                  <c:v>0</c:v>
                </c:pt>
                <c:pt idx="3643">
                  <c:v>18.619995000000017</c:v>
                </c:pt>
                <c:pt idx="3644">
                  <c:v>43.020019999999931</c:v>
                </c:pt>
                <c:pt idx="3645">
                  <c:v>0</c:v>
                </c:pt>
                <c:pt idx="3646">
                  <c:v>15.459961000000021</c:v>
                </c:pt>
                <c:pt idx="3647">
                  <c:v>0</c:v>
                </c:pt>
                <c:pt idx="3648">
                  <c:v>0</c:v>
                </c:pt>
                <c:pt idx="3649">
                  <c:v>4.3699950000000172</c:v>
                </c:pt>
                <c:pt idx="3650">
                  <c:v>3.9917000000059488E-2</c:v>
                </c:pt>
                <c:pt idx="3651">
                  <c:v>4.1500240000000304</c:v>
                </c:pt>
                <c:pt idx="3652">
                  <c:v>5.5999750000000859</c:v>
                </c:pt>
                <c:pt idx="3653">
                  <c:v>2.8699950000000172</c:v>
                </c:pt>
                <c:pt idx="3654">
                  <c:v>4.0200190000000475</c:v>
                </c:pt>
                <c:pt idx="3655">
                  <c:v>11.910033999999996</c:v>
                </c:pt>
                <c:pt idx="3656">
                  <c:v>4.660033999999996</c:v>
                </c:pt>
                <c:pt idx="3657">
                  <c:v>5.469970000000103</c:v>
                </c:pt>
                <c:pt idx="3658">
                  <c:v>0</c:v>
                </c:pt>
                <c:pt idx="3659">
                  <c:v>7.4700929999999062</c:v>
                </c:pt>
                <c:pt idx="3660">
                  <c:v>5.1300049999999828</c:v>
                </c:pt>
                <c:pt idx="3661">
                  <c:v>3.7700190000000475</c:v>
                </c:pt>
                <c:pt idx="3662">
                  <c:v>7.4499510000000555</c:v>
                </c:pt>
                <c:pt idx="3663">
                  <c:v>23.240112999999837</c:v>
                </c:pt>
                <c:pt idx="3664">
                  <c:v>0</c:v>
                </c:pt>
                <c:pt idx="3665">
                  <c:v>2.940063999999893</c:v>
                </c:pt>
                <c:pt idx="3666">
                  <c:v>0</c:v>
                </c:pt>
                <c:pt idx="3667">
                  <c:v>7.9599610000000212</c:v>
                </c:pt>
                <c:pt idx="3668">
                  <c:v>10.819946000000073</c:v>
                </c:pt>
                <c:pt idx="3669">
                  <c:v>14.380004999999983</c:v>
                </c:pt>
                <c:pt idx="3670">
                  <c:v>11.770019000000048</c:v>
                </c:pt>
                <c:pt idx="3671">
                  <c:v>27.200073999999859</c:v>
                </c:pt>
                <c:pt idx="3672">
                  <c:v>5.5</c:v>
                </c:pt>
                <c:pt idx="3673">
                  <c:v>0</c:v>
                </c:pt>
                <c:pt idx="3674">
                  <c:v>0</c:v>
                </c:pt>
                <c:pt idx="3675">
                  <c:v>21.90002400000003</c:v>
                </c:pt>
                <c:pt idx="3676">
                  <c:v>5.4599610000000212</c:v>
                </c:pt>
                <c:pt idx="3677">
                  <c:v>11.070067999999992</c:v>
                </c:pt>
                <c:pt idx="3678">
                  <c:v>17.980102999999872</c:v>
                </c:pt>
                <c:pt idx="3679">
                  <c:v>3.5200190000000475</c:v>
                </c:pt>
                <c:pt idx="3680">
                  <c:v>14.529907000000094</c:v>
                </c:pt>
                <c:pt idx="3681">
                  <c:v>1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2.8199460000000727</c:v>
                </c:pt>
                <c:pt idx="3686">
                  <c:v>8.780029999999897</c:v>
                </c:pt>
                <c:pt idx="3687">
                  <c:v>26.989990000000034</c:v>
                </c:pt>
                <c:pt idx="3688">
                  <c:v>22.440063999999893</c:v>
                </c:pt>
                <c:pt idx="3689">
                  <c:v>7.9899900000000343</c:v>
                </c:pt>
                <c:pt idx="3690">
                  <c:v>0.26000999999996566</c:v>
                </c:pt>
                <c:pt idx="3691">
                  <c:v>41.410033999999996</c:v>
                </c:pt>
                <c:pt idx="3692">
                  <c:v>16.290038999999979</c:v>
                </c:pt>
                <c:pt idx="3693">
                  <c:v>2.3800049999999828</c:v>
                </c:pt>
                <c:pt idx="3694">
                  <c:v>15.159912000000077</c:v>
                </c:pt>
                <c:pt idx="3695">
                  <c:v>0</c:v>
                </c:pt>
                <c:pt idx="3696">
                  <c:v>5.0100090000000819</c:v>
                </c:pt>
                <c:pt idx="3697">
                  <c:v>2.6099850000000515</c:v>
                </c:pt>
                <c:pt idx="3698">
                  <c:v>0</c:v>
                </c:pt>
                <c:pt idx="3699">
                  <c:v>5.4099120000000767</c:v>
                </c:pt>
                <c:pt idx="3700">
                  <c:v>11.729980999999952</c:v>
                </c:pt>
                <c:pt idx="3701">
                  <c:v>18.020019999999931</c:v>
                </c:pt>
                <c:pt idx="3702">
                  <c:v>14.390014999999948</c:v>
                </c:pt>
                <c:pt idx="3703">
                  <c:v>0</c:v>
                </c:pt>
                <c:pt idx="3704">
                  <c:v>4.4100349999998798</c:v>
                </c:pt>
                <c:pt idx="3705">
                  <c:v>6.3499759999999696</c:v>
                </c:pt>
                <c:pt idx="3706">
                  <c:v>6.8000489999999445</c:v>
                </c:pt>
                <c:pt idx="3707">
                  <c:v>12.679931000000124</c:v>
                </c:pt>
                <c:pt idx="3708">
                  <c:v>15.969970000000103</c:v>
                </c:pt>
                <c:pt idx="3709">
                  <c:v>8.7399900000000343</c:v>
                </c:pt>
                <c:pt idx="3710">
                  <c:v>7.339966000000004</c:v>
                </c:pt>
                <c:pt idx="3711">
                  <c:v>8.25</c:v>
                </c:pt>
                <c:pt idx="3712">
                  <c:v>0</c:v>
                </c:pt>
                <c:pt idx="3713">
                  <c:v>0.68994100000008984</c:v>
                </c:pt>
                <c:pt idx="3714">
                  <c:v>11.359985000000052</c:v>
                </c:pt>
                <c:pt idx="3715">
                  <c:v>25.800048999999944</c:v>
                </c:pt>
                <c:pt idx="3716">
                  <c:v>6.3699950000000172</c:v>
                </c:pt>
                <c:pt idx="3717">
                  <c:v>4.2399900000000343</c:v>
                </c:pt>
                <c:pt idx="3718">
                  <c:v>16.739990000000034</c:v>
                </c:pt>
                <c:pt idx="3719">
                  <c:v>0</c:v>
                </c:pt>
                <c:pt idx="3720">
                  <c:v>2.7999260000001414</c:v>
                </c:pt>
                <c:pt idx="3721">
                  <c:v>0</c:v>
                </c:pt>
                <c:pt idx="3722">
                  <c:v>0</c:v>
                </c:pt>
                <c:pt idx="3723">
                  <c:v>4.4699709999999868</c:v>
                </c:pt>
                <c:pt idx="3724">
                  <c:v>0.78002999999989697</c:v>
                </c:pt>
                <c:pt idx="3725">
                  <c:v>3.6899410000000898</c:v>
                </c:pt>
                <c:pt idx="3726">
                  <c:v>7.8900149999999485</c:v>
                </c:pt>
                <c:pt idx="3727">
                  <c:v>4.2799070000000938</c:v>
                </c:pt>
                <c:pt idx="3728">
                  <c:v>4.4600829999999405</c:v>
                </c:pt>
                <c:pt idx="3729">
                  <c:v>5.589966000000004</c:v>
                </c:pt>
                <c:pt idx="3730">
                  <c:v>0</c:v>
                </c:pt>
                <c:pt idx="3731">
                  <c:v>1.8099369999999908</c:v>
                </c:pt>
                <c:pt idx="3732">
                  <c:v>5.6999510000000555</c:v>
                </c:pt>
                <c:pt idx="3733">
                  <c:v>9.2900389999999788</c:v>
                </c:pt>
                <c:pt idx="3734">
                  <c:v>17.569946999999956</c:v>
                </c:pt>
                <c:pt idx="3735">
                  <c:v>3.1101079999998547</c:v>
                </c:pt>
                <c:pt idx="3736">
                  <c:v>3.929932000000008</c:v>
                </c:pt>
                <c:pt idx="3737">
                  <c:v>3.5999750000000859</c:v>
                </c:pt>
                <c:pt idx="3738">
                  <c:v>3.4399410000000898</c:v>
                </c:pt>
                <c:pt idx="3739">
                  <c:v>5.2399900000000343</c:v>
                </c:pt>
                <c:pt idx="3740">
                  <c:v>1.2799070000000938</c:v>
                </c:pt>
                <c:pt idx="3741">
                  <c:v>4.0300290000000132</c:v>
                </c:pt>
                <c:pt idx="3742">
                  <c:v>13.630004999999983</c:v>
                </c:pt>
                <c:pt idx="3743">
                  <c:v>1.780029999999897</c:v>
                </c:pt>
                <c:pt idx="3744">
                  <c:v>15.200073999999859</c:v>
                </c:pt>
                <c:pt idx="3745">
                  <c:v>4.3800049999999828</c:v>
                </c:pt>
                <c:pt idx="3746">
                  <c:v>2.570067999999992</c:v>
                </c:pt>
                <c:pt idx="3747">
                  <c:v>0</c:v>
                </c:pt>
                <c:pt idx="3748">
                  <c:v>0.48010299999987183</c:v>
                </c:pt>
                <c:pt idx="3749">
                  <c:v>0</c:v>
                </c:pt>
                <c:pt idx="3750">
                  <c:v>9.339966000000004</c:v>
                </c:pt>
                <c:pt idx="3751">
                  <c:v>16.930053999999927</c:v>
                </c:pt>
                <c:pt idx="3752">
                  <c:v>0</c:v>
                </c:pt>
                <c:pt idx="3753">
                  <c:v>13.81005899999991</c:v>
                </c:pt>
                <c:pt idx="3754">
                  <c:v>6.1300049999999828</c:v>
                </c:pt>
                <c:pt idx="3755">
                  <c:v>0</c:v>
                </c:pt>
                <c:pt idx="3756">
                  <c:v>12.020019000000048</c:v>
                </c:pt>
                <c:pt idx="3757">
                  <c:v>0.67993200000000797</c:v>
                </c:pt>
                <c:pt idx="3758">
                  <c:v>24.160033999999996</c:v>
                </c:pt>
                <c:pt idx="3759">
                  <c:v>0.72009299999990617</c:v>
                </c:pt>
                <c:pt idx="3760">
                  <c:v>11.160033999999996</c:v>
                </c:pt>
                <c:pt idx="3761">
                  <c:v>0</c:v>
                </c:pt>
                <c:pt idx="3762">
                  <c:v>2.8800049999999828</c:v>
                </c:pt>
                <c:pt idx="3763">
                  <c:v>2.2799070000000938</c:v>
                </c:pt>
                <c:pt idx="3764">
                  <c:v>10.229980999999952</c:v>
                </c:pt>
                <c:pt idx="3765">
                  <c:v>10.93994100000009</c:v>
                </c:pt>
                <c:pt idx="3766">
                  <c:v>10.080077999999958</c:v>
                </c:pt>
                <c:pt idx="3767">
                  <c:v>10.789917000000059</c:v>
                </c:pt>
                <c:pt idx="3768">
                  <c:v>34.469970999999987</c:v>
                </c:pt>
                <c:pt idx="3769">
                  <c:v>13.430053999999927</c:v>
                </c:pt>
                <c:pt idx="3770">
                  <c:v>5.4200439999999617</c:v>
                </c:pt>
                <c:pt idx="3771">
                  <c:v>22.569946000000073</c:v>
                </c:pt>
                <c:pt idx="3772">
                  <c:v>5.8400879999999233</c:v>
                </c:pt>
                <c:pt idx="3773">
                  <c:v>18.25</c:v>
                </c:pt>
                <c:pt idx="3774">
                  <c:v>1.339966000000004</c:v>
                </c:pt>
                <c:pt idx="3775">
                  <c:v>0</c:v>
                </c:pt>
                <c:pt idx="3776">
                  <c:v>7.4399410000000898</c:v>
                </c:pt>
                <c:pt idx="3777">
                  <c:v>0</c:v>
                </c:pt>
                <c:pt idx="3778">
                  <c:v>0</c:v>
                </c:pt>
                <c:pt idx="3779">
                  <c:v>17.369995000000017</c:v>
                </c:pt>
                <c:pt idx="3780">
                  <c:v>0</c:v>
                </c:pt>
                <c:pt idx="3781">
                  <c:v>0</c:v>
                </c:pt>
                <c:pt idx="3782">
                  <c:v>2.7799070000000938</c:v>
                </c:pt>
                <c:pt idx="3783">
                  <c:v>0</c:v>
                </c:pt>
                <c:pt idx="3784">
                  <c:v>7.839966000000004</c:v>
                </c:pt>
                <c:pt idx="3785">
                  <c:v>0</c:v>
                </c:pt>
                <c:pt idx="3786">
                  <c:v>0</c:v>
                </c:pt>
                <c:pt idx="3787">
                  <c:v>4.3400879999999233</c:v>
                </c:pt>
                <c:pt idx="3788">
                  <c:v>6.9000240000000304</c:v>
                </c:pt>
                <c:pt idx="3789">
                  <c:v>3.7999270000000251</c:v>
                </c:pt>
                <c:pt idx="3790">
                  <c:v>9.219970000000103</c:v>
                </c:pt>
                <c:pt idx="3791">
                  <c:v>5.4299310000001242</c:v>
                </c:pt>
                <c:pt idx="3792">
                  <c:v>9.1300049999999828</c:v>
                </c:pt>
                <c:pt idx="3793">
                  <c:v>7.9000240000000304</c:v>
                </c:pt>
                <c:pt idx="3794">
                  <c:v>11.570067999999992</c:v>
                </c:pt>
                <c:pt idx="3795">
                  <c:v>16.119995000000017</c:v>
                </c:pt>
                <c:pt idx="3796">
                  <c:v>5.4200439999999617</c:v>
                </c:pt>
                <c:pt idx="3797">
                  <c:v>6.9199220000000423</c:v>
                </c:pt>
                <c:pt idx="3798">
                  <c:v>16.479980000000069</c:v>
                </c:pt>
                <c:pt idx="3799">
                  <c:v>7.5600589999999102</c:v>
                </c:pt>
                <c:pt idx="3800">
                  <c:v>2.8699950000000172</c:v>
                </c:pt>
                <c:pt idx="3801">
                  <c:v>6.0100099999999657</c:v>
                </c:pt>
                <c:pt idx="3802">
                  <c:v>0</c:v>
                </c:pt>
                <c:pt idx="3803">
                  <c:v>6.1500240000000304</c:v>
                </c:pt>
                <c:pt idx="3804">
                  <c:v>18.069946000000073</c:v>
                </c:pt>
                <c:pt idx="3805">
                  <c:v>10.010009000000082</c:v>
                </c:pt>
                <c:pt idx="3806">
                  <c:v>4.7099610000000212</c:v>
                </c:pt>
                <c:pt idx="3807">
                  <c:v>31.329956000000038</c:v>
                </c:pt>
                <c:pt idx="3808">
                  <c:v>0</c:v>
                </c:pt>
                <c:pt idx="3809">
                  <c:v>14.919922000000042</c:v>
                </c:pt>
                <c:pt idx="3810">
                  <c:v>9.25</c:v>
                </c:pt>
                <c:pt idx="3811">
                  <c:v>29.719970000000103</c:v>
                </c:pt>
                <c:pt idx="3812">
                  <c:v>19.799927000000025</c:v>
                </c:pt>
                <c:pt idx="3813">
                  <c:v>0</c:v>
                </c:pt>
                <c:pt idx="3814">
                  <c:v>11.579956000000038</c:v>
                </c:pt>
                <c:pt idx="3815">
                  <c:v>27.489990000000034</c:v>
                </c:pt>
                <c:pt idx="3816">
                  <c:v>10.300048999999944</c:v>
                </c:pt>
                <c:pt idx="3817">
                  <c:v>40.119995000000017</c:v>
                </c:pt>
                <c:pt idx="3818">
                  <c:v>19.579956000000038</c:v>
                </c:pt>
                <c:pt idx="3819">
                  <c:v>31.510009000000082</c:v>
                </c:pt>
                <c:pt idx="3820">
                  <c:v>5.3199460000000727</c:v>
                </c:pt>
                <c:pt idx="3821">
                  <c:v>53.520019999999931</c:v>
                </c:pt>
                <c:pt idx="3822">
                  <c:v>20.929931000000124</c:v>
                </c:pt>
                <c:pt idx="3823">
                  <c:v>0</c:v>
                </c:pt>
                <c:pt idx="3824">
                  <c:v>3.3199460000000727</c:v>
                </c:pt>
                <c:pt idx="3825">
                  <c:v>0</c:v>
                </c:pt>
                <c:pt idx="3826">
                  <c:v>14.460082999999941</c:v>
                </c:pt>
                <c:pt idx="3827">
                  <c:v>0</c:v>
                </c:pt>
                <c:pt idx="3828">
                  <c:v>5.3199460000000727</c:v>
                </c:pt>
                <c:pt idx="3829">
                  <c:v>11.59997599999997</c:v>
                </c:pt>
                <c:pt idx="3830">
                  <c:v>0</c:v>
                </c:pt>
                <c:pt idx="3831">
                  <c:v>14.25</c:v>
                </c:pt>
                <c:pt idx="3832">
                  <c:v>4.7399900000000343</c:v>
                </c:pt>
                <c:pt idx="3833">
                  <c:v>0</c:v>
                </c:pt>
                <c:pt idx="3834">
                  <c:v>4.5299070000000938</c:v>
                </c:pt>
                <c:pt idx="3835">
                  <c:v>14.800048999999944</c:v>
                </c:pt>
                <c:pt idx="3836">
                  <c:v>0.86999500000001717</c:v>
                </c:pt>
                <c:pt idx="3837">
                  <c:v>7.4699709999999868</c:v>
                </c:pt>
                <c:pt idx="3838">
                  <c:v>7.2900389999999788</c:v>
                </c:pt>
                <c:pt idx="3839">
                  <c:v>1.839966000000004</c:v>
                </c:pt>
                <c:pt idx="3840">
                  <c:v>2.9199220000000423</c:v>
                </c:pt>
                <c:pt idx="3841">
                  <c:v>5.8000489999999445</c:v>
                </c:pt>
                <c:pt idx="3842">
                  <c:v>8.7700199999999313</c:v>
                </c:pt>
                <c:pt idx="3843">
                  <c:v>4.5400389999999788</c:v>
                </c:pt>
                <c:pt idx="3844">
                  <c:v>3.8300779999999577</c:v>
                </c:pt>
                <c:pt idx="3845">
                  <c:v>0</c:v>
                </c:pt>
                <c:pt idx="3846">
                  <c:v>10.789917000000059</c:v>
                </c:pt>
                <c:pt idx="3847">
                  <c:v>5.3800049999999828</c:v>
                </c:pt>
                <c:pt idx="3848">
                  <c:v>0.70996100000002116</c:v>
                </c:pt>
                <c:pt idx="3849">
                  <c:v>0</c:v>
                </c:pt>
                <c:pt idx="3850">
                  <c:v>5.399902000000111</c:v>
                </c:pt>
                <c:pt idx="3851">
                  <c:v>0.73999000000003434</c:v>
                </c:pt>
                <c:pt idx="3852">
                  <c:v>9.719970000000103</c:v>
                </c:pt>
                <c:pt idx="3853">
                  <c:v>16.209961000000021</c:v>
                </c:pt>
                <c:pt idx="3854">
                  <c:v>0</c:v>
                </c:pt>
                <c:pt idx="3855">
                  <c:v>0.8000489999999445</c:v>
                </c:pt>
                <c:pt idx="3856">
                  <c:v>11.299805000000106</c:v>
                </c:pt>
                <c:pt idx="3857">
                  <c:v>1.969970000000103</c:v>
                </c:pt>
                <c:pt idx="3858">
                  <c:v>20.570067999999992</c:v>
                </c:pt>
                <c:pt idx="3859">
                  <c:v>22.380004999999983</c:v>
                </c:pt>
                <c:pt idx="3860">
                  <c:v>34.600097000000005</c:v>
                </c:pt>
                <c:pt idx="3861">
                  <c:v>0</c:v>
                </c:pt>
                <c:pt idx="3862">
                  <c:v>28.030029000000013</c:v>
                </c:pt>
                <c:pt idx="3863">
                  <c:v>22.770019000000048</c:v>
                </c:pt>
                <c:pt idx="3864">
                  <c:v>14.149902000000111</c:v>
                </c:pt>
                <c:pt idx="3865">
                  <c:v>0</c:v>
                </c:pt>
                <c:pt idx="3866">
                  <c:v>0</c:v>
                </c:pt>
                <c:pt idx="3867">
                  <c:v>1.0009999999965657E-2</c:v>
                </c:pt>
                <c:pt idx="3868">
                  <c:v>0</c:v>
                </c:pt>
                <c:pt idx="3869">
                  <c:v>1.7099600000001374</c:v>
                </c:pt>
                <c:pt idx="3870">
                  <c:v>1.3898930000000291</c:v>
                </c:pt>
                <c:pt idx="3871">
                  <c:v>0</c:v>
                </c:pt>
                <c:pt idx="3872">
                  <c:v>1.8798830000000635</c:v>
                </c:pt>
                <c:pt idx="3873">
                  <c:v>8.9599610000000212</c:v>
                </c:pt>
                <c:pt idx="3874">
                  <c:v>24.170165999999881</c:v>
                </c:pt>
                <c:pt idx="3875">
                  <c:v>12.859863000000132</c:v>
                </c:pt>
                <c:pt idx="3876">
                  <c:v>37.099975000000086</c:v>
                </c:pt>
                <c:pt idx="3877">
                  <c:v>29.710082999999941</c:v>
                </c:pt>
                <c:pt idx="3878">
                  <c:v>0</c:v>
                </c:pt>
                <c:pt idx="3879">
                  <c:v>0</c:v>
                </c:pt>
                <c:pt idx="3880">
                  <c:v>25.119995000000017</c:v>
                </c:pt>
                <c:pt idx="3881">
                  <c:v>23.550048999999944</c:v>
                </c:pt>
                <c:pt idx="3882">
                  <c:v>23.329956000000038</c:v>
                </c:pt>
                <c:pt idx="3883">
                  <c:v>29.960082999999941</c:v>
                </c:pt>
                <c:pt idx="3884">
                  <c:v>22.280029000000013</c:v>
                </c:pt>
                <c:pt idx="3885">
                  <c:v>4.1300049999999828</c:v>
                </c:pt>
                <c:pt idx="3886">
                  <c:v>16.270019999999931</c:v>
                </c:pt>
                <c:pt idx="3887">
                  <c:v>8.149902000000111</c:v>
                </c:pt>
                <c:pt idx="3888">
                  <c:v>7.9200439999999617</c:v>
                </c:pt>
                <c:pt idx="3889">
                  <c:v>12.43994100000009</c:v>
                </c:pt>
                <c:pt idx="3890">
                  <c:v>9.4499510000000555</c:v>
                </c:pt>
                <c:pt idx="3891">
                  <c:v>27.949951000000056</c:v>
                </c:pt>
                <c:pt idx="3892">
                  <c:v>30.84997599999997</c:v>
                </c:pt>
                <c:pt idx="3893">
                  <c:v>13.269897000000128</c:v>
                </c:pt>
                <c:pt idx="3894">
                  <c:v>25.969970999999987</c:v>
                </c:pt>
                <c:pt idx="3895">
                  <c:v>15.770019999999931</c:v>
                </c:pt>
                <c:pt idx="3896">
                  <c:v>0</c:v>
                </c:pt>
                <c:pt idx="3897">
                  <c:v>12.140135999999984</c:v>
                </c:pt>
                <c:pt idx="3898">
                  <c:v>0</c:v>
                </c:pt>
                <c:pt idx="3899">
                  <c:v>12.310058000000026</c:v>
                </c:pt>
                <c:pt idx="3900">
                  <c:v>11.589966000000004</c:v>
                </c:pt>
                <c:pt idx="3901">
                  <c:v>0.75976600000012695</c:v>
                </c:pt>
                <c:pt idx="3902">
                  <c:v>10.56005899999991</c:v>
                </c:pt>
                <c:pt idx="3903">
                  <c:v>0</c:v>
                </c:pt>
                <c:pt idx="3904">
                  <c:v>2.0800779999999577</c:v>
                </c:pt>
                <c:pt idx="3905">
                  <c:v>6.6699220000000423</c:v>
                </c:pt>
                <c:pt idx="3906">
                  <c:v>7.0100099999999657</c:v>
                </c:pt>
                <c:pt idx="3907">
                  <c:v>8.4599610000000212</c:v>
                </c:pt>
                <c:pt idx="3908">
                  <c:v>12.209961000000021</c:v>
                </c:pt>
                <c:pt idx="3909">
                  <c:v>6.8300779999999577</c:v>
                </c:pt>
                <c:pt idx="3910">
                  <c:v>3.2299809999999525</c:v>
                </c:pt>
                <c:pt idx="3911">
                  <c:v>5.4101559999999154</c:v>
                </c:pt>
                <c:pt idx="3912">
                  <c:v>10.149902000000111</c:v>
                </c:pt>
                <c:pt idx="3913">
                  <c:v>7.1298830000000635</c:v>
                </c:pt>
                <c:pt idx="3914">
                  <c:v>0.72998000000006869</c:v>
                </c:pt>
                <c:pt idx="3915">
                  <c:v>17.5</c:v>
                </c:pt>
                <c:pt idx="3916">
                  <c:v>13.229980999999952</c:v>
                </c:pt>
                <c:pt idx="3917">
                  <c:v>3.320067999999992</c:v>
                </c:pt>
                <c:pt idx="3918">
                  <c:v>33.639892000000145</c:v>
                </c:pt>
                <c:pt idx="3919">
                  <c:v>4.0038999999978842E-2</c:v>
                </c:pt>
                <c:pt idx="3920">
                  <c:v>31.979859000000033</c:v>
                </c:pt>
                <c:pt idx="3921">
                  <c:v>5</c:v>
                </c:pt>
                <c:pt idx="3922">
                  <c:v>0</c:v>
                </c:pt>
                <c:pt idx="3923">
                  <c:v>23.390014999999948</c:v>
                </c:pt>
                <c:pt idx="3924">
                  <c:v>0</c:v>
                </c:pt>
                <c:pt idx="3925">
                  <c:v>15.510009999999966</c:v>
                </c:pt>
                <c:pt idx="3926">
                  <c:v>11.610107999999855</c:v>
                </c:pt>
                <c:pt idx="3927">
                  <c:v>13.12988200000018</c:v>
                </c:pt>
                <c:pt idx="3928">
                  <c:v>0</c:v>
                </c:pt>
                <c:pt idx="3929">
                  <c:v>3.570067999999992</c:v>
                </c:pt>
                <c:pt idx="3930">
                  <c:v>12.43994100000009</c:v>
                </c:pt>
                <c:pt idx="3931">
                  <c:v>32.050048999999944</c:v>
                </c:pt>
                <c:pt idx="3932">
                  <c:v>14.43994100000009</c:v>
                </c:pt>
                <c:pt idx="3933">
                  <c:v>2.820067999999992</c:v>
                </c:pt>
                <c:pt idx="3934">
                  <c:v>0</c:v>
                </c:pt>
                <c:pt idx="3935">
                  <c:v>17.010009999999966</c:v>
                </c:pt>
                <c:pt idx="3936">
                  <c:v>19.25</c:v>
                </c:pt>
                <c:pt idx="3937">
                  <c:v>2.7099610000000212</c:v>
                </c:pt>
                <c:pt idx="3938">
                  <c:v>8.3500970000000052</c:v>
                </c:pt>
                <c:pt idx="3939">
                  <c:v>4.6899410000000898</c:v>
                </c:pt>
                <c:pt idx="3940">
                  <c:v>3.6398920000001453</c:v>
                </c:pt>
                <c:pt idx="3941">
                  <c:v>7</c:v>
                </c:pt>
                <c:pt idx="3942">
                  <c:v>0</c:v>
                </c:pt>
                <c:pt idx="3943">
                  <c:v>9.6999510000000555</c:v>
                </c:pt>
                <c:pt idx="3944">
                  <c:v>9.0400389999999788</c:v>
                </c:pt>
                <c:pt idx="3945">
                  <c:v>0</c:v>
                </c:pt>
                <c:pt idx="3946">
                  <c:v>5.9399410000000898</c:v>
                </c:pt>
                <c:pt idx="3947">
                  <c:v>30.209961000000021</c:v>
                </c:pt>
                <c:pt idx="3948">
                  <c:v>0</c:v>
                </c:pt>
                <c:pt idx="3949">
                  <c:v>8.4401849999999286</c:v>
                </c:pt>
                <c:pt idx="3950">
                  <c:v>7.2199709999999868</c:v>
                </c:pt>
                <c:pt idx="3951">
                  <c:v>4.0200199999999313</c:v>
                </c:pt>
                <c:pt idx="3952">
                  <c:v>0</c:v>
                </c:pt>
                <c:pt idx="3953">
                  <c:v>12.25</c:v>
                </c:pt>
                <c:pt idx="3954">
                  <c:v>13.46020499999986</c:v>
                </c:pt>
                <c:pt idx="3955">
                  <c:v>15.080077999999958</c:v>
                </c:pt>
                <c:pt idx="3956">
                  <c:v>27.929932000000008</c:v>
                </c:pt>
                <c:pt idx="3957">
                  <c:v>0</c:v>
                </c:pt>
                <c:pt idx="3958">
                  <c:v>0</c:v>
                </c:pt>
                <c:pt idx="3959">
                  <c:v>24.169922000000042</c:v>
                </c:pt>
                <c:pt idx="3960">
                  <c:v>23.330077999999958</c:v>
                </c:pt>
                <c:pt idx="3961">
                  <c:v>4.9699709999999868</c:v>
                </c:pt>
                <c:pt idx="3962">
                  <c:v>0</c:v>
                </c:pt>
                <c:pt idx="3963">
                  <c:v>10.979980999999952</c:v>
                </c:pt>
                <c:pt idx="3964">
                  <c:v>17.300048999999944</c:v>
                </c:pt>
                <c:pt idx="3965">
                  <c:v>3.5800779999999577</c:v>
                </c:pt>
                <c:pt idx="3966">
                  <c:v>0</c:v>
                </c:pt>
                <c:pt idx="3967">
                  <c:v>5.2600090000000819</c:v>
                </c:pt>
                <c:pt idx="3968">
                  <c:v>1.2900389999999788</c:v>
                </c:pt>
                <c:pt idx="3969">
                  <c:v>4.9499510000000555</c:v>
                </c:pt>
                <c:pt idx="3970">
                  <c:v>5.1999510000000555</c:v>
                </c:pt>
                <c:pt idx="3971">
                  <c:v>2.600097999999889</c:v>
                </c:pt>
                <c:pt idx="3972">
                  <c:v>4.3000480000000607</c:v>
                </c:pt>
                <c:pt idx="3973">
                  <c:v>26.160155999999915</c:v>
                </c:pt>
                <c:pt idx="3974">
                  <c:v>0</c:v>
                </c:pt>
                <c:pt idx="3975">
                  <c:v>9.4099129999999604</c:v>
                </c:pt>
                <c:pt idx="3976">
                  <c:v>15.770019000000048</c:v>
                </c:pt>
                <c:pt idx="3977">
                  <c:v>6.0998540000000503</c:v>
                </c:pt>
                <c:pt idx="3978">
                  <c:v>11.270019000000048</c:v>
                </c:pt>
                <c:pt idx="3979">
                  <c:v>1.0297860000000583</c:v>
                </c:pt>
                <c:pt idx="3980">
                  <c:v>19.12011799999982</c:v>
                </c:pt>
                <c:pt idx="3981">
                  <c:v>9.420165999999881</c:v>
                </c:pt>
                <c:pt idx="3982">
                  <c:v>13.229980999999952</c:v>
                </c:pt>
                <c:pt idx="3983">
                  <c:v>6.9301749999999629</c:v>
                </c:pt>
                <c:pt idx="3984">
                  <c:v>0</c:v>
                </c:pt>
                <c:pt idx="3985">
                  <c:v>0</c:v>
                </c:pt>
                <c:pt idx="3986">
                  <c:v>16.09985400000005</c:v>
                </c:pt>
                <c:pt idx="3987">
                  <c:v>18.850097999999889</c:v>
                </c:pt>
                <c:pt idx="3988">
                  <c:v>2.1599120000000767</c:v>
                </c:pt>
                <c:pt idx="3989">
                  <c:v>8.5397950000001401</c:v>
                </c:pt>
                <c:pt idx="3990">
                  <c:v>0</c:v>
                </c:pt>
                <c:pt idx="3991">
                  <c:v>11.610107999999855</c:v>
                </c:pt>
                <c:pt idx="3992">
                  <c:v>0</c:v>
                </c:pt>
                <c:pt idx="3993">
                  <c:v>3.2700190000000475</c:v>
                </c:pt>
                <c:pt idx="3994">
                  <c:v>15.069824000000153</c:v>
                </c:pt>
                <c:pt idx="3995">
                  <c:v>8.179932000000008</c:v>
                </c:pt>
                <c:pt idx="3996">
                  <c:v>7.240233999999873</c:v>
                </c:pt>
                <c:pt idx="3997">
                  <c:v>41.989990000000034</c:v>
                </c:pt>
                <c:pt idx="3998">
                  <c:v>4.8698730000000978</c:v>
                </c:pt>
                <c:pt idx="3999">
                  <c:v>0</c:v>
                </c:pt>
                <c:pt idx="4000">
                  <c:v>7.0100090000000819</c:v>
                </c:pt>
                <c:pt idx="4001">
                  <c:v>15.550048999999944</c:v>
                </c:pt>
                <c:pt idx="4002">
                  <c:v>25.5</c:v>
                </c:pt>
                <c:pt idx="4003">
                  <c:v>32.999878000000081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1.5400389999999788</c:v>
                </c:pt>
                <c:pt idx="4008">
                  <c:v>6.5200199999999313</c:v>
                </c:pt>
                <c:pt idx="4009">
                  <c:v>0</c:v>
                </c:pt>
                <c:pt idx="4010">
                  <c:v>6.920165999999881</c:v>
                </c:pt>
                <c:pt idx="4011">
                  <c:v>3.1901859999998123</c:v>
                </c:pt>
                <c:pt idx="4012">
                  <c:v>12.150146999999833</c:v>
                </c:pt>
                <c:pt idx="4013">
                  <c:v>8.2099610000000212</c:v>
                </c:pt>
                <c:pt idx="4014">
                  <c:v>15.530029000000013</c:v>
                </c:pt>
                <c:pt idx="4015">
                  <c:v>25.149902000000111</c:v>
                </c:pt>
                <c:pt idx="4016">
                  <c:v>14.669921000000159</c:v>
                </c:pt>
                <c:pt idx="4017">
                  <c:v>1.6599120000000767</c:v>
                </c:pt>
                <c:pt idx="4018">
                  <c:v>0.61987300000009782</c:v>
                </c:pt>
                <c:pt idx="4019">
                  <c:v>11.810058000000026</c:v>
                </c:pt>
                <c:pt idx="4020">
                  <c:v>9.530029999999897</c:v>
                </c:pt>
                <c:pt idx="4021">
                  <c:v>17.179931000000124</c:v>
                </c:pt>
                <c:pt idx="4022">
                  <c:v>9.079834000000119</c:v>
                </c:pt>
                <c:pt idx="4023">
                  <c:v>0</c:v>
                </c:pt>
                <c:pt idx="4024">
                  <c:v>25.219970999999987</c:v>
                </c:pt>
                <c:pt idx="4025">
                  <c:v>14.700194999999894</c:v>
                </c:pt>
                <c:pt idx="4026">
                  <c:v>0</c:v>
                </c:pt>
                <c:pt idx="4027">
                  <c:v>26.169922000000042</c:v>
                </c:pt>
                <c:pt idx="4028">
                  <c:v>29.010009999999966</c:v>
                </c:pt>
                <c:pt idx="4029">
                  <c:v>7.9299310000001242</c:v>
                </c:pt>
                <c:pt idx="4030">
                  <c:v>2.5397950000001401</c:v>
                </c:pt>
                <c:pt idx="4031">
                  <c:v>10.399902000000111</c:v>
                </c:pt>
                <c:pt idx="4032">
                  <c:v>7.8500970000000052</c:v>
                </c:pt>
                <c:pt idx="4033">
                  <c:v>25.159912000000077</c:v>
                </c:pt>
                <c:pt idx="4034">
                  <c:v>40.880126999999902</c:v>
                </c:pt>
                <c:pt idx="4035">
                  <c:v>63.18994100000009</c:v>
                </c:pt>
                <c:pt idx="4036">
                  <c:v>98.140014000000065</c:v>
                </c:pt>
                <c:pt idx="4037">
                  <c:v>31</c:v>
                </c:pt>
                <c:pt idx="4038">
                  <c:v>0</c:v>
                </c:pt>
                <c:pt idx="4039">
                  <c:v>0</c:v>
                </c:pt>
                <c:pt idx="4040">
                  <c:v>10.87011799999982</c:v>
                </c:pt>
                <c:pt idx="4041">
                  <c:v>20.75</c:v>
                </c:pt>
                <c:pt idx="4042">
                  <c:v>67.020019999999931</c:v>
                </c:pt>
                <c:pt idx="4043">
                  <c:v>0</c:v>
                </c:pt>
                <c:pt idx="4044">
                  <c:v>6.070067999999992</c:v>
                </c:pt>
                <c:pt idx="4045">
                  <c:v>36.550048999999944</c:v>
                </c:pt>
                <c:pt idx="4046">
                  <c:v>0</c:v>
                </c:pt>
                <c:pt idx="4047">
                  <c:v>33.569946000000073</c:v>
                </c:pt>
                <c:pt idx="4048">
                  <c:v>4.4000249999999141</c:v>
                </c:pt>
                <c:pt idx="4049">
                  <c:v>12.260009999999966</c:v>
                </c:pt>
                <c:pt idx="4050">
                  <c:v>14.790038999999979</c:v>
                </c:pt>
                <c:pt idx="4051">
                  <c:v>0.79992700000002515</c:v>
                </c:pt>
                <c:pt idx="4052">
                  <c:v>8.9966000000003987E-2</c:v>
                </c:pt>
                <c:pt idx="4053">
                  <c:v>8.5999759999999696</c:v>
                </c:pt>
                <c:pt idx="4054">
                  <c:v>36.210082999999941</c:v>
                </c:pt>
                <c:pt idx="4055">
                  <c:v>5.0399170000000595</c:v>
                </c:pt>
                <c:pt idx="4056">
                  <c:v>32.170043999999962</c:v>
                </c:pt>
                <c:pt idx="4057">
                  <c:v>10.670043999999962</c:v>
                </c:pt>
                <c:pt idx="4058">
                  <c:v>25.890014999999948</c:v>
                </c:pt>
                <c:pt idx="4059">
                  <c:v>14.430053999999927</c:v>
                </c:pt>
                <c:pt idx="4060">
                  <c:v>49.970092999999906</c:v>
                </c:pt>
                <c:pt idx="4061">
                  <c:v>9.9899900000000343</c:v>
                </c:pt>
                <c:pt idx="4062">
                  <c:v>0</c:v>
                </c:pt>
                <c:pt idx="4063">
                  <c:v>18.950072999999975</c:v>
                </c:pt>
                <c:pt idx="4064">
                  <c:v>28.070068999999876</c:v>
                </c:pt>
                <c:pt idx="4065">
                  <c:v>0</c:v>
                </c:pt>
                <c:pt idx="4066">
                  <c:v>14.640014999999948</c:v>
                </c:pt>
                <c:pt idx="4067">
                  <c:v>5.9000249999999141</c:v>
                </c:pt>
                <c:pt idx="4068">
                  <c:v>6.4799809999999525</c:v>
                </c:pt>
                <c:pt idx="4069">
                  <c:v>6.1199950000000172</c:v>
                </c:pt>
                <c:pt idx="4070">
                  <c:v>5.0999750000000859</c:v>
                </c:pt>
                <c:pt idx="4071">
                  <c:v>13.219970999999987</c:v>
                </c:pt>
                <c:pt idx="4072">
                  <c:v>12.930053999999927</c:v>
                </c:pt>
                <c:pt idx="4073">
                  <c:v>0</c:v>
                </c:pt>
                <c:pt idx="4074">
                  <c:v>3.910033999999996</c:v>
                </c:pt>
                <c:pt idx="4075">
                  <c:v>9.4199210000001585</c:v>
                </c:pt>
                <c:pt idx="4076">
                  <c:v>6.5200199999999313</c:v>
                </c:pt>
                <c:pt idx="4077">
                  <c:v>16.25</c:v>
                </c:pt>
                <c:pt idx="4078">
                  <c:v>0</c:v>
                </c:pt>
                <c:pt idx="4079">
                  <c:v>0</c:v>
                </c:pt>
                <c:pt idx="4080">
                  <c:v>8.5500489999999445</c:v>
                </c:pt>
                <c:pt idx="4081">
                  <c:v>9.9099120000000767</c:v>
                </c:pt>
                <c:pt idx="4082">
                  <c:v>3.3698730000000978</c:v>
                </c:pt>
                <c:pt idx="4083">
                  <c:v>5.7202149999998255</c:v>
                </c:pt>
                <c:pt idx="4084">
                  <c:v>10.659912000000077</c:v>
                </c:pt>
                <c:pt idx="4085">
                  <c:v>0</c:v>
                </c:pt>
                <c:pt idx="4086">
                  <c:v>5.1198730000000978</c:v>
                </c:pt>
                <c:pt idx="4087">
                  <c:v>13.62011799999982</c:v>
                </c:pt>
                <c:pt idx="4088">
                  <c:v>11.270019999999931</c:v>
                </c:pt>
                <c:pt idx="4089">
                  <c:v>14.860107999999855</c:v>
                </c:pt>
                <c:pt idx="4090">
                  <c:v>28.320068999999876</c:v>
                </c:pt>
                <c:pt idx="4091">
                  <c:v>7.2800290000000132</c:v>
                </c:pt>
                <c:pt idx="4092">
                  <c:v>8.5598140000001877</c:v>
                </c:pt>
                <c:pt idx="4093">
                  <c:v>26.630004999999983</c:v>
                </c:pt>
                <c:pt idx="4094">
                  <c:v>22.619995000000017</c:v>
                </c:pt>
                <c:pt idx="4095">
                  <c:v>2.6899410000000898</c:v>
                </c:pt>
                <c:pt idx="4096">
                  <c:v>7.769898000000012</c:v>
                </c:pt>
                <c:pt idx="4097">
                  <c:v>0</c:v>
                </c:pt>
                <c:pt idx="4098">
                  <c:v>4.9399410000000898</c:v>
                </c:pt>
                <c:pt idx="4099">
                  <c:v>0</c:v>
                </c:pt>
                <c:pt idx="4100">
                  <c:v>8.0200190000000475</c:v>
                </c:pt>
                <c:pt idx="4101">
                  <c:v>14.129883000000063</c:v>
                </c:pt>
                <c:pt idx="4102">
                  <c:v>3</c:v>
                </c:pt>
                <c:pt idx="4103">
                  <c:v>4.6901849999999286</c:v>
                </c:pt>
                <c:pt idx="4104">
                  <c:v>10.540038999999979</c:v>
                </c:pt>
                <c:pt idx="4105">
                  <c:v>0</c:v>
                </c:pt>
                <c:pt idx="4106">
                  <c:v>24.59985400000005</c:v>
                </c:pt>
                <c:pt idx="4107">
                  <c:v>38.359985000000052</c:v>
                </c:pt>
                <c:pt idx="4108">
                  <c:v>0</c:v>
                </c:pt>
                <c:pt idx="4109">
                  <c:v>23.639893000000029</c:v>
                </c:pt>
                <c:pt idx="4110">
                  <c:v>21.069825000000037</c:v>
                </c:pt>
                <c:pt idx="4111">
                  <c:v>24.639893000000029</c:v>
                </c:pt>
                <c:pt idx="4112">
                  <c:v>2.2600099999999657</c:v>
                </c:pt>
                <c:pt idx="4113">
                  <c:v>38.469970999999987</c:v>
                </c:pt>
                <c:pt idx="4114">
                  <c:v>20.109985000000052</c:v>
                </c:pt>
                <c:pt idx="4115">
                  <c:v>0</c:v>
                </c:pt>
                <c:pt idx="4116">
                  <c:v>4.0699460000000727</c:v>
                </c:pt>
                <c:pt idx="4117">
                  <c:v>32.09997599999997</c:v>
                </c:pt>
                <c:pt idx="4118">
                  <c:v>35.480102999999872</c:v>
                </c:pt>
                <c:pt idx="4119">
                  <c:v>4.339966000000004</c:v>
                </c:pt>
                <c:pt idx="4120">
                  <c:v>2.660033999999996</c:v>
                </c:pt>
                <c:pt idx="4121">
                  <c:v>0</c:v>
                </c:pt>
                <c:pt idx="4122">
                  <c:v>4.7900399999998626</c:v>
                </c:pt>
                <c:pt idx="4123">
                  <c:v>13.570068999999876</c:v>
                </c:pt>
                <c:pt idx="4124">
                  <c:v>0</c:v>
                </c:pt>
                <c:pt idx="4125">
                  <c:v>15.370116999999937</c:v>
                </c:pt>
                <c:pt idx="4126">
                  <c:v>16.970092999999906</c:v>
                </c:pt>
                <c:pt idx="4127">
                  <c:v>48.519897000000128</c:v>
                </c:pt>
                <c:pt idx="4128">
                  <c:v>9.6099850000000515</c:v>
                </c:pt>
                <c:pt idx="4129">
                  <c:v>32.659912000000077</c:v>
                </c:pt>
                <c:pt idx="4130">
                  <c:v>46.489990000000034</c:v>
                </c:pt>
                <c:pt idx="4131">
                  <c:v>27.510009999999966</c:v>
                </c:pt>
                <c:pt idx="4132">
                  <c:v>25.020019000000048</c:v>
                </c:pt>
                <c:pt idx="4133">
                  <c:v>13.479980000000069</c:v>
                </c:pt>
                <c:pt idx="4134">
                  <c:v>53.929932000000008</c:v>
                </c:pt>
                <c:pt idx="4135">
                  <c:v>12.75</c:v>
                </c:pt>
                <c:pt idx="4136">
                  <c:v>58.850097999999889</c:v>
                </c:pt>
                <c:pt idx="4137">
                  <c:v>24.060058000000026</c:v>
                </c:pt>
                <c:pt idx="4138">
                  <c:v>63.890014999999948</c:v>
                </c:pt>
                <c:pt idx="4139">
                  <c:v>12.479980999999952</c:v>
                </c:pt>
                <c:pt idx="4140">
                  <c:v>0</c:v>
                </c:pt>
                <c:pt idx="4141">
                  <c:v>30.310058000000026</c:v>
                </c:pt>
                <c:pt idx="4142">
                  <c:v>0</c:v>
                </c:pt>
                <c:pt idx="4143">
                  <c:v>29.820068999999876</c:v>
                </c:pt>
                <c:pt idx="4144">
                  <c:v>11.569946999999956</c:v>
                </c:pt>
                <c:pt idx="4145">
                  <c:v>0</c:v>
                </c:pt>
                <c:pt idx="4146">
                  <c:v>16.639892000000145</c:v>
                </c:pt>
                <c:pt idx="4147">
                  <c:v>37.969970999999987</c:v>
                </c:pt>
                <c:pt idx="4148">
                  <c:v>34.839966000000004</c:v>
                </c:pt>
                <c:pt idx="4149">
                  <c:v>11.15002400000003</c:v>
                </c:pt>
                <c:pt idx="4150">
                  <c:v>40.419922000000042</c:v>
                </c:pt>
                <c:pt idx="4151">
                  <c:v>44.790038999999979</c:v>
                </c:pt>
                <c:pt idx="4152">
                  <c:v>13.520019999999931</c:v>
                </c:pt>
                <c:pt idx="4153">
                  <c:v>6.780029999999897</c:v>
                </c:pt>
                <c:pt idx="4154">
                  <c:v>36.90002400000003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12.479980000000069</c:v>
                </c:pt>
                <c:pt idx="4159">
                  <c:v>14.569946000000073</c:v>
                </c:pt>
                <c:pt idx="4160">
                  <c:v>0</c:v>
                </c:pt>
                <c:pt idx="4161">
                  <c:v>22.940063999999893</c:v>
                </c:pt>
                <c:pt idx="4162">
                  <c:v>26.56005899999991</c:v>
                </c:pt>
                <c:pt idx="4163">
                  <c:v>6.4599610000000212</c:v>
                </c:pt>
                <c:pt idx="4164">
                  <c:v>9.1699220000000423</c:v>
                </c:pt>
                <c:pt idx="4165">
                  <c:v>15.319946000000073</c:v>
                </c:pt>
                <c:pt idx="4166">
                  <c:v>0</c:v>
                </c:pt>
                <c:pt idx="4167">
                  <c:v>7.7999270000000251</c:v>
                </c:pt>
                <c:pt idx="4168">
                  <c:v>8.2299809999999525</c:v>
                </c:pt>
                <c:pt idx="4169">
                  <c:v>7.2399900000000343</c:v>
                </c:pt>
                <c:pt idx="4170">
                  <c:v>6.7299800000000687</c:v>
                </c:pt>
                <c:pt idx="4171">
                  <c:v>19.449951000000056</c:v>
                </c:pt>
                <c:pt idx="4172">
                  <c:v>1.5999750000000859</c:v>
                </c:pt>
                <c:pt idx="4173">
                  <c:v>21.719970999999987</c:v>
                </c:pt>
                <c:pt idx="4174">
                  <c:v>0</c:v>
                </c:pt>
                <c:pt idx="4175">
                  <c:v>7.2199709999999868</c:v>
                </c:pt>
                <c:pt idx="4176">
                  <c:v>10.040039999999863</c:v>
                </c:pt>
                <c:pt idx="4177">
                  <c:v>4.1999510000000555</c:v>
                </c:pt>
                <c:pt idx="4178">
                  <c:v>4.7399900000000343</c:v>
                </c:pt>
                <c:pt idx="4179">
                  <c:v>0</c:v>
                </c:pt>
                <c:pt idx="4180">
                  <c:v>4.7399900000000343</c:v>
                </c:pt>
                <c:pt idx="4181">
                  <c:v>8.0699469999999565</c:v>
                </c:pt>
                <c:pt idx="4182">
                  <c:v>13.690063999999893</c:v>
                </c:pt>
                <c:pt idx="4183">
                  <c:v>9.9899900000000343</c:v>
                </c:pt>
                <c:pt idx="4184">
                  <c:v>5.9300539999999273</c:v>
                </c:pt>
                <c:pt idx="4185">
                  <c:v>7.4399410000000898</c:v>
                </c:pt>
                <c:pt idx="4186">
                  <c:v>0</c:v>
                </c:pt>
                <c:pt idx="4187">
                  <c:v>6.3100589999999102</c:v>
                </c:pt>
                <c:pt idx="4188">
                  <c:v>12.640136999999868</c:v>
                </c:pt>
                <c:pt idx="4189">
                  <c:v>10.619873000000098</c:v>
                </c:pt>
                <c:pt idx="4190">
                  <c:v>19.93994100000009</c:v>
                </c:pt>
                <c:pt idx="4191">
                  <c:v>2.4700929999999062</c:v>
                </c:pt>
                <c:pt idx="4192">
                  <c:v>29.209961000000021</c:v>
                </c:pt>
                <c:pt idx="4193">
                  <c:v>3.850097999999889</c:v>
                </c:pt>
                <c:pt idx="4194">
                  <c:v>8.3499750000000859</c:v>
                </c:pt>
                <c:pt idx="4195">
                  <c:v>3.9799809999999525</c:v>
                </c:pt>
                <c:pt idx="4196">
                  <c:v>0</c:v>
                </c:pt>
                <c:pt idx="4197">
                  <c:v>4.7600099999999657</c:v>
                </c:pt>
                <c:pt idx="4198">
                  <c:v>6.7900389999999788</c:v>
                </c:pt>
                <c:pt idx="4199">
                  <c:v>5.1801759999998467</c:v>
                </c:pt>
                <c:pt idx="4200">
                  <c:v>4.3701169999999365</c:v>
                </c:pt>
                <c:pt idx="4201">
                  <c:v>5.1999519999999393</c:v>
                </c:pt>
                <c:pt idx="4202">
                  <c:v>13.570067999999992</c:v>
                </c:pt>
                <c:pt idx="4203">
                  <c:v>10.290038999999979</c:v>
                </c:pt>
                <c:pt idx="4204">
                  <c:v>11.850097000000005</c:v>
                </c:pt>
                <c:pt idx="4205">
                  <c:v>4.0400389999999788</c:v>
                </c:pt>
                <c:pt idx="4206">
                  <c:v>10.020019000000048</c:v>
                </c:pt>
                <c:pt idx="4207">
                  <c:v>19.309815000000071</c:v>
                </c:pt>
                <c:pt idx="4208">
                  <c:v>19.540038999999979</c:v>
                </c:pt>
                <c:pt idx="4209">
                  <c:v>1.0598150000000714</c:v>
                </c:pt>
                <c:pt idx="4210">
                  <c:v>22.290038999999979</c:v>
                </c:pt>
                <c:pt idx="4211">
                  <c:v>14.75</c:v>
                </c:pt>
                <c:pt idx="4212">
                  <c:v>7.1799310000001242</c:v>
                </c:pt>
                <c:pt idx="4213">
                  <c:v>8.3200689999998758</c:v>
                </c:pt>
                <c:pt idx="4214">
                  <c:v>3.2399900000000343</c:v>
                </c:pt>
                <c:pt idx="4215">
                  <c:v>0</c:v>
                </c:pt>
                <c:pt idx="4216">
                  <c:v>18.830077999999958</c:v>
                </c:pt>
                <c:pt idx="4217">
                  <c:v>14.040038999999979</c:v>
                </c:pt>
                <c:pt idx="4218">
                  <c:v>19.369995000000017</c:v>
                </c:pt>
                <c:pt idx="4219">
                  <c:v>0</c:v>
                </c:pt>
                <c:pt idx="4220">
                  <c:v>24.220092999999906</c:v>
                </c:pt>
                <c:pt idx="4221">
                  <c:v>9.8900149999999485</c:v>
                </c:pt>
                <c:pt idx="4222">
                  <c:v>18.299927000000025</c:v>
                </c:pt>
                <c:pt idx="4223">
                  <c:v>0</c:v>
                </c:pt>
                <c:pt idx="4224">
                  <c:v>4.969970000000103</c:v>
                </c:pt>
                <c:pt idx="4225">
                  <c:v>0</c:v>
                </c:pt>
                <c:pt idx="4226">
                  <c:v>0</c:v>
                </c:pt>
                <c:pt idx="4227">
                  <c:v>4.3598630000001322</c:v>
                </c:pt>
                <c:pt idx="4228">
                  <c:v>0</c:v>
                </c:pt>
                <c:pt idx="4229">
                  <c:v>11.469970999999987</c:v>
                </c:pt>
                <c:pt idx="4230">
                  <c:v>8.8398430000002008</c:v>
                </c:pt>
                <c:pt idx="4231">
                  <c:v>9.1198730000000978</c:v>
                </c:pt>
                <c:pt idx="4232">
                  <c:v>18.709961000000021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7.9199220000000423</c:v>
                </c:pt>
                <c:pt idx="4237">
                  <c:v>19.610106999999971</c:v>
                </c:pt>
                <c:pt idx="4238">
                  <c:v>13.290038999999979</c:v>
                </c:pt>
                <c:pt idx="4239">
                  <c:v>12.549804000000222</c:v>
                </c:pt>
                <c:pt idx="4240">
                  <c:v>7.8000489999999445</c:v>
                </c:pt>
                <c:pt idx="4241">
                  <c:v>15.989990000000034</c:v>
                </c:pt>
                <c:pt idx="4242">
                  <c:v>15.359863000000132</c:v>
                </c:pt>
                <c:pt idx="4243">
                  <c:v>0</c:v>
                </c:pt>
                <c:pt idx="4244">
                  <c:v>2.1699210000001585</c:v>
                </c:pt>
                <c:pt idx="4245">
                  <c:v>5.3898930000000291</c:v>
                </c:pt>
                <c:pt idx="4246">
                  <c:v>0</c:v>
                </c:pt>
                <c:pt idx="4247">
                  <c:v>71.240112999999837</c:v>
                </c:pt>
                <c:pt idx="4248">
                  <c:v>39.769897000000128</c:v>
                </c:pt>
                <c:pt idx="4249">
                  <c:v>0</c:v>
                </c:pt>
                <c:pt idx="4250">
                  <c:v>0</c:v>
                </c:pt>
                <c:pt idx="4251">
                  <c:v>3.1699220000000423</c:v>
                </c:pt>
                <c:pt idx="4252">
                  <c:v>1.4401859999998123</c:v>
                </c:pt>
                <c:pt idx="4253">
                  <c:v>14.189941999999974</c:v>
                </c:pt>
                <c:pt idx="4254">
                  <c:v>10.409912000000077</c:v>
                </c:pt>
                <c:pt idx="4255">
                  <c:v>11.030029000000013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7.600097999999889</c:v>
                </c:pt>
                <c:pt idx="4260">
                  <c:v>0</c:v>
                </c:pt>
                <c:pt idx="4261">
                  <c:v>9.3398440000000846</c:v>
                </c:pt>
                <c:pt idx="4262">
                  <c:v>2.4101559999999154</c:v>
                </c:pt>
                <c:pt idx="4263">
                  <c:v>4.7800290000000132</c:v>
                </c:pt>
                <c:pt idx="4264">
                  <c:v>1.2102049999998599</c:v>
                </c:pt>
                <c:pt idx="4265">
                  <c:v>13.159912000000077</c:v>
                </c:pt>
                <c:pt idx="4266">
                  <c:v>3.2299809999999525</c:v>
                </c:pt>
                <c:pt idx="4267">
                  <c:v>11.760009999999966</c:v>
                </c:pt>
                <c:pt idx="4268">
                  <c:v>8.7900389999999788</c:v>
                </c:pt>
                <c:pt idx="4269">
                  <c:v>10.739990999999918</c:v>
                </c:pt>
                <c:pt idx="4270">
                  <c:v>6.3100589999999102</c:v>
                </c:pt>
                <c:pt idx="4271">
                  <c:v>5.3400879999999233</c:v>
                </c:pt>
                <c:pt idx="4272">
                  <c:v>6.9399410000000898</c:v>
                </c:pt>
                <c:pt idx="4273">
                  <c:v>22.359863000000132</c:v>
                </c:pt>
                <c:pt idx="4274">
                  <c:v>4.25</c:v>
                </c:pt>
                <c:pt idx="4275">
                  <c:v>4.4399419999999736</c:v>
                </c:pt>
                <c:pt idx="4276">
                  <c:v>0</c:v>
                </c:pt>
                <c:pt idx="4277">
                  <c:v>5.9099120000000767</c:v>
                </c:pt>
                <c:pt idx="4278">
                  <c:v>3.6298830000000635</c:v>
                </c:pt>
                <c:pt idx="4279">
                  <c:v>10.81005899999991</c:v>
                </c:pt>
                <c:pt idx="4280">
                  <c:v>0</c:v>
                </c:pt>
                <c:pt idx="4281">
                  <c:v>4.320067999999992</c:v>
                </c:pt>
                <c:pt idx="4282">
                  <c:v>0</c:v>
                </c:pt>
                <c:pt idx="4283">
                  <c:v>8.1000970000000052</c:v>
                </c:pt>
                <c:pt idx="4284">
                  <c:v>9.3400879999999233</c:v>
                </c:pt>
                <c:pt idx="4285">
                  <c:v>1.4399410000000898</c:v>
                </c:pt>
                <c:pt idx="4286">
                  <c:v>9.1101069999999709</c:v>
                </c:pt>
                <c:pt idx="4287">
                  <c:v>5.6201169999999365</c:v>
                </c:pt>
                <c:pt idx="4288">
                  <c:v>1.0100099999999657</c:v>
                </c:pt>
                <c:pt idx="4289">
                  <c:v>13.840087999999923</c:v>
                </c:pt>
                <c:pt idx="4290">
                  <c:v>3.5500489999999445</c:v>
                </c:pt>
                <c:pt idx="4291">
                  <c:v>14.71020499999986</c:v>
                </c:pt>
                <c:pt idx="4292">
                  <c:v>0</c:v>
                </c:pt>
                <c:pt idx="4293">
                  <c:v>9.0400389999999788</c:v>
                </c:pt>
                <c:pt idx="4294">
                  <c:v>12.209961000000021</c:v>
                </c:pt>
                <c:pt idx="4295">
                  <c:v>14.239990000000034</c:v>
                </c:pt>
                <c:pt idx="4296">
                  <c:v>3.899902000000111</c:v>
                </c:pt>
                <c:pt idx="4297">
                  <c:v>6.5100090000000819</c:v>
                </c:pt>
                <c:pt idx="4298">
                  <c:v>6.0998540000000503</c:v>
                </c:pt>
                <c:pt idx="4299">
                  <c:v>5.2700199999999313</c:v>
                </c:pt>
                <c:pt idx="4300">
                  <c:v>41.270019000000048</c:v>
                </c:pt>
                <c:pt idx="4301">
                  <c:v>1.7399900000000343</c:v>
                </c:pt>
                <c:pt idx="4302">
                  <c:v>30.199951000000056</c:v>
                </c:pt>
                <c:pt idx="4303">
                  <c:v>7.9602049999998599</c:v>
                </c:pt>
                <c:pt idx="4304">
                  <c:v>3</c:v>
                </c:pt>
                <c:pt idx="4305">
                  <c:v>15.280029000000013</c:v>
                </c:pt>
                <c:pt idx="4306">
                  <c:v>8.0800779999999577</c:v>
                </c:pt>
                <c:pt idx="4307">
                  <c:v>6.7700190000000475</c:v>
                </c:pt>
                <c:pt idx="4308">
                  <c:v>5.0100099999999657</c:v>
                </c:pt>
                <c:pt idx="4309">
                  <c:v>0</c:v>
                </c:pt>
                <c:pt idx="4310">
                  <c:v>9.320067999999992</c:v>
                </c:pt>
                <c:pt idx="4311">
                  <c:v>13.5</c:v>
                </c:pt>
                <c:pt idx="4312">
                  <c:v>4.4899900000000343</c:v>
                </c:pt>
                <c:pt idx="4313">
                  <c:v>10.06005899999991</c:v>
                </c:pt>
                <c:pt idx="4314">
                  <c:v>23.699951000000056</c:v>
                </c:pt>
                <c:pt idx="4315">
                  <c:v>0</c:v>
                </c:pt>
                <c:pt idx="4316">
                  <c:v>9.5600580000000264</c:v>
                </c:pt>
                <c:pt idx="4317">
                  <c:v>19.360106999999971</c:v>
                </c:pt>
                <c:pt idx="4318">
                  <c:v>0</c:v>
                </c:pt>
                <c:pt idx="4319">
                  <c:v>7.9399419999999736</c:v>
                </c:pt>
                <c:pt idx="4320">
                  <c:v>19.339843000000201</c:v>
                </c:pt>
                <c:pt idx="4321">
                  <c:v>0</c:v>
                </c:pt>
                <c:pt idx="4322">
                  <c:v>32.510009999999966</c:v>
                </c:pt>
                <c:pt idx="4323">
                  <c:v>4.899902000000111</c:v>
                </c:pt>
                <c:pt idx="4324">
                  <c:v>15.540038999999979</c:v>
                </c:pt>
                <c:pt idx="4325">
                  <c:v>6.6999519999999393</c:v>
                </c:pt>
                <c:pt idx="4326">
                  <c:v>8.5200190000000475</c:v>
                </c:pt>
                <c:pt idx="4327">
                  <c:v>2.8200689999998758</c:v>
                </c:pt>
                <c:pt idx="4328">
                  <c:v>2.6601569999997992</c:v>
                </c:pt>
                <c:pt idx="4329">
                  <c:v>9.0700689999998758</c:v>
                </c:pt>
                <c:pt idx="4330">
                  <c:v>9.3398440000000846</c:v>
                </c:pt>
                <c:pt idx="4331">
                  <c:v>1.5900879999999233</c:v>
                </c:pt>
                <c:pt idx="4332">
                  <c:v>7.7900389999999788</c:v>
                </c:pt>
                <c:pt idx="4333">
                  <c:v>5.3798830000000635</c:v>
                </c:pt>
                <c:pt idx="4334">
                  <c:v>11.540038999999979</c:v>
                </c:pt>
                <c:pt idx="4335">
                  <c:v>12.869873000000098</c:v>
                </c:pt>
                <c:pt idx="4336">
                  <c:v>4.25</c:v>
                </c:pt>
                <c:pt idx="4337">
                  <c:v>30.829834000000119</c:v>
                </c:pt>
                <c:pt idx="4338">
                  <c:v>15.429932000000008</c:v>
                </c:pt>
                <c:pt idx="4339">
                  <c:v>13.570068999999876</c:v>
                </c:pt>
                <c:pt idx="4340">
                  <c:v>0</c:v>
                </c:pt>
                <c:pt idx="4341">
                  <c:v>0</c:v>
                </c:pt>
                <c:pt idx="4342">
                  <c:v>6.3598630000001322</c:v>
                </c:pt>
                <c:pt idx="4343">
                  <c:v>6.2099610000000212</c:v>
                </c:pt>
                <c:pt idx="4344">
                  <c:v>16.320067999999992</c:v>
                </c:pt>
                <c:pt idx="4345">
                  <c:v>10.219970999999987</c:v>
                </c:pt>
                <c:pt idx="4346">
                  <c:v>9.5598150000000714</c:v>
                </c:pt>
                <c:pt idx="4347">
                  <c:v>1.9101559999999154</c:v>
                </c:pt>
                <c:pt idx="4348">
                  <c:v>5.3300779999999577</c:v>
                </c:pt>
                <c:pt idx="4349">
                  <c:v>1.9602049999998599</c:v>
                </c:pt>
                <c:pt idx="4350">
                  <c:v>6.4702149999998255</c:v>
                </c:pt>
                <c:pt idx="4351">
                  <c:v>0</c:v>
                </c:pt>
                <c:pt idx="4352">
                  <c:v>7.0500489999999445</c:v>
                </c:pt>
                <c:pt idx="4353">
                  <c:v>4.0400389999999788</c:v>
                </c:pt>
                <c:pt idx="4354">
                  <c:v>0</c:v>
                </c:pt>
                <c:pt idx="4355">
                  <c:v>9.8498540000000503</c:v>
                </c:pt>
                <c:pt idx="4356">
                  <c:v>2.6101079999998547</c:v>
                </c:pt>
                <c:pt idx="4357">
                  <c:v>6.1599120000000767</c:v>
                </c:pt>
                <c:pt idx="4358">
                  <c:v>12.729980999999952</c:v>
                </c:pt>
                <c:pt idx="4359">
                  <c:v>2.75</c:v>
                </c:pt>
                <c:pt idx="4360">
                  <c:v>0.67993100000012419</c:v>
                </c:pt>
                <c:pt idx="4361">
                  <c:v>5.0500489999999445</c:v>
                </c:pt>
                <c:pt idx="4362">
                  <c:v>1.7900389999999788</c:v>
                </c:pt>
                <c:pt idx="4363">
                  <c:v>3.5598150000000714</c:v>
                </c:pt>
                <c:pt idx="4364">
                  <c:v>0.5</c:v>
                </c:pt>
                <c:pt idx="4365">
                  <c:v>6.4599610000000212</c:v>
                </c:pt>
                <c:pt idx="4366">
                  <c:v>0</c:v>
                </c:pt>
                <c:pt idx="4367">
                  <c:v>19.910156999999799</c:v>
                </c:pt>
                <c:pt idx="4368">
                  <c:v>0</c:v>
                </c:pt>
                <c:pt idx="4369">
                  <c:v>12.570068999999876</c:v>
                </c:pt>
                <c:pt idx="4370">
                  <c:v>1.0300290000000132</c:v>
                </c:pt>
                <c:pt idx="4371">
                  <c:v>0.36010699999997087</c:v>
                </c:pt>
                <c:pt idx="4372">
                  <c:v>5.3901369999998678</c:v>
                </c:pt>
                <c:pt idx="4373">
                  <c:v>6.8498540000000503</c:v>
                </c:pt>
                <c:pt idx="4374">
                  <c:v>1.4099120000000767</c:v>
                </c:pt>
                <c:pt idx="4375">
                  <c:v>8.0077999999957683E-2</c:v>
                </c:pt>
                <c:pt idx="4376">
                  <c:v>21.119873000000098</c:v>
                </c:pt>
                <c:pt idx="4377">
                  <c:v>4.9399410000000898</c:v>
                </c:pt>
                <c:pt idx="4378">
                  <c:v>17.989990000000034</c:v>
                </c:pt>
                <c:pt idx="4379">
                  <c:v>6.4401849999999286</c:v>
                </c:pt>
                <c:pt idx="4380">
                  <c:v>0</c:v>
                </c:pt>
                <c:pt idx="4381">
                  <c:v>7.7299809999999525</c:v>
                </c:pt>
                <c:pt idx="4382">
                  <c:v>7.079834000000119</c:v>
                </c:pt>
                <c:pt idx="4383">
                  <c:v>4.6901859999998123</c:v>
                </c:pt>
                <c:pt idx="4384">
                  <c:v>4.4499510000000555</c:v>
                </c:pt>
                <c:pt idx="4385">
                  <c:v>7.7700199999999313</c:v>
                </c:pt>
                <c:pt idx="4386">
                  <c:v>16.889893000000029</c:v>
                </c:pt>
                <c:pt idx="4387">
                  <c:v>1.2299800000000687</c:v>
                </c:pt>
                <c:pt idx="4388">
                  <c:v>6.329834000000119</c:v>
                </c:pt>
                <c:pt idx="4389">
                  <c:v>5.7897950000001401</c:v>
                </c:pt>
                <c:pt idx="4390">
                  <c:v>13.489990000000034</c:v>
                </c:pt>
                <c:pt idx="4391">
                  <c:v>4.9499510000000555</c:v>
                </c:pt>
                <c:pt idx="4392">
                  <c:v>10.760009000000082</c:v>
                </c:pt>
                <c:pt idx="4393">
                  <c:v>1.1999510000000555</c:v>
                </c:pt>
                <c:pt idx="4394">
                  <c:v>0</c:v>
                </c:pt>
                <c:pt idx="4395">
                  <c:v>4.5498050000001058</c:v>
                </c:pt>
                <c:pt idx="4396">
                  <c:v>7.3999029999999948</c:v>
                </c:pt>
                <c:pt idx="4397">
                  <c:v>17.969970999999987</c:v>
                </c:pt>
                <c:pt idx="4398">
                  <c:v>6.8100589999999102</c:v>
                </c:pt>
                <c:pt idx="4399">
                  <c:v>13.150146999999833</c:v>
                </c:pt>
                <c:pt idx="4400">
                  <c:v>5.0400389999999788</c:v>
                </c:pt>
                <c:pt idx="4401">
                  <c:v>0.66015599999991537</c:v>
                </c:pt>
                <c:pt idx="4402">
                  <c:v>5.7099610000000212</c:v>
                </c:pt>
                <c:pt idx="4403">
                  <c:v>5.7102049999998599</c:v>
                </c:pt>
                <c:pt idx="4404">
                  <c:v>4.170165999999881</c:v>
                </c:pt>
                <c:pt idx="4405">
                  <c:v>8.9844000000084634E-2</c:v>
                </c:pt>
                <c:pt idx="4406">
                  <c:v>1.1699220000000423</c:v>
                </c:pt>
                <c:pt idx="4407">
                  <c:v>0.3000489999999445</c:v>
                </c:pt>
                <c:pt idx="4408">
                  <c:v>3.9501949999998942</c:v>
                </c:pt>
                <c:pt idx="4409">
                  <c:v>0.77001900000004753</c:v>
                </c:pt>
                <c:pt idx="4410">
                  <c:v>10.769776000000093</c:v>
                </c:pt>
                <c:pt idx="4411">
                  <c:v>3.429932000000008</c:v>
                </c:pt>
                <c:pt idx="4412">
                  <c:v>0</c:v>
                </c:pt>
                <c:pt idx="4413">
                  <c:v>2.7700190000000475</c:v>
                </c:pt>
                <c:pt idx="4414">
                  <c:v>12.409912000000077</c:v>
                </c:pt>
                <c:pt idx="4415">
                  <c:v>2.8598630000001322</c:v>
                </c:pt>
                <c:pt idx="4416">
                  <c:v>3.3598630000001322</c:v>
                </c:pt>
                <c:pt idx="4417">
                  <c:v>7.1201169999999365</c:v>
                </c:pt>
                <c:pt idx="4418">
                  <c:v>0</c:v>
                </c:pt>
                <c:pt idx="4419">
                  <c:v>14.580077999999958</c:v>
                </c:pt>
                <c:pt idx="4420">
                  <c:v>5.5300290000000132</c:v>
                </c:pt>
                <c:pt idx="4421">
                  <c:v>7.25</c:v>
                </c:pt>
                <c:pt idx="4422">
                  <c:v>5.2299800000000687</c:v>
                </c:pt>
                <c:pt idx="4423">
                  <c:v>8.8000489999999445</c:v>
                </c:pt>
                <c:pt idx="4424">
                  <c:v>8.9499510000000555</c:v>
                </c:pt>
                <c:pt idx="4425">
                  <c:v>9.4799809999999525</c:v>
                </c:pt>
                <c:pt idx="4426">
                  <c:v>3.0400389999999788</c:v>
                </c:pt>
                <c:pt idx="4427">
                  <c:v>10.370116999999937</c:v>
                </c:pt>
                <c:pt idx="4428">
                  <c:v>1.4001469999998335</c:v>
                </c:pt>
                <c:pt idx="4429">
                  <c:v>10.530029000000013</c:v>
                </c:pt>
                <c:pt idx="4430">
                  <c:v>6.070067999999992</c:v>
                </c:pt>
                <c:pt idx="4431">
                  <c:v>8.5800779999999577</c:v>
                </c:pt>
                <c:pt idx="4432">
                  <c:v>37.420165999999881</c:v>
                </c:pt>
                <c:pt idx="4433">
                  <c:v>6.5500489999999445</c:v>
                </c:pt>
                <c:pt idx="4434">
                  <c:v>3.8400879999999233</c:v>
                </c:pt>
                <c:pt idx="4435">
                  <c:v>14.679932000000008</c:v>
                </c:pt>
                <c:pt idx="4436">
                  <c:v>6.8601069999999709</c:v>
                </c:pt>
                <c:pt idx="4437">
                  <c:v>2.1601559999999154</c:v>
                </c:pt>
                <c:pt idx="4438">
                  <c:v>3.600097999999889</c:v>
                </c:pt>
                <c:pt idx="4439">
                  <c:v>2.7299809999999525</c:v>
                </c:pt>
                <c:pt idx="4440">
                  <c:v>2.219970000000103</c:v>
                </c:pt>
                <c:pt idx="4441">
                  <c:v>17.610107999999855</c:v>
                </c:pt>
                <c:pt idx="4442">
                  <c:v>4.0400389999999788</c:v>
                </c:pt>
                <c:pt idx="4443">
                  <c:v>16.070067999999992</c:v>
                </c:pt>
                <c:pt idx="4444">
                  <c:v>4.8901369999998678</c:v>
                </c:pt>
                <c:pt idx="4445">
                  <c:v>5.850097999999889</c:v>
                </c:pt>
                <c:pt idx="4446">
                  <c:v>5.6599120000000767</c:v>
                </c:pt>
                <c:pt idx="4447">
                  <c:v>16.669922000000042</c:v>
                </c:pt>
                <c:pt idx="4448">
                  <c:v>10.969970000000103</c:v>
                </c:pt>
                <c:pt idx="4449">
                  <c:v>13.030029000000013</c:v>
                </c:pt>
                <c:pt idx="4450">
                  <c:v>0.11010699999997087</c:v>
                </c:pt>
                <c:pt idx="4451">
                  <c:v>7.9899900000000343</c:v>
                </c:pt>
                <c:pt idx="4452">
                  <c:v>11.739990000000034</c:v>
                </c:pt>
                <c:pt idx="4453">
                  <c:v>1.7800290000000132</c:v>
                </c:pt>
                <c:pt idx="4454">
                  <c:v>10.229980000000069</c:v>
                </c:pt>
                <c:pt idx="4455">
                  <c:v>1.1401369999998678</c:v>
                </c:pt>
                <c:pt idx="4456">
                  <c:v>0.36010799999985466</c:v>
                </c:pt>
                <c:pt idx="4457">
                  <c:v>2.1999510000000555</c:v>
                </c:pt>
                <c:pt idx="4458">
                  <c:v>7.0200190000000475</c:v>
                </c:pt>
                <c:pt idx="4459">
                  <c:v>11.319825000000037</c:v>
                </c:pt>
                <c:pt idx="4460">
                  <c:v>3.6699220000000423</c:v>
                </c:pt>
                <c:pt idx="4461">
                  <c:v>5.2299809999999525</c:v>
                </c:pt>
                <c:pt idx="4462">
                  <c:v>6.75</c:v>
                </c:pt>
                <c:pt idx="4463">
                  <c:v>9.4399410000000898</c:v>
                </c:pt>
                <c:pt idx="4464">
                  <c:v>2.990233999999873</c:v>
                </c:pt>
                <c:pt idx="4465">
                  <c:v>6.0200190000000475</c:v>
                </c:pt>
                <c:pt idx="4466">
                  <c:v>9.1401369999998678</c:v>
                </c:pt>
                <c:pt idx="4467">
                  <c:v>4</c:v>
                </c:pt>
                <c:pt idx="4468">
                  <c:v>13.100097999999889</c:v>
                </c:pt>
                <c:pt idx="4469">
                  <c:v>5.25</c:v>
                </c:pt>
                <c:pt idx="4470">
                  <c:v>4.0038999999978842E-2</c:v>
                </c:pt>
                <c:pt idx="4471">
                  <c:v>8.5</c:v>
                </c:pt>
                <c:pt idx="4472">
                  <c:v>26.739990000000034</c:v>
                </c:pt>
                <c:pt idx="4473">
                  <c:v>1.969970000000103</c:v>
                </c:pt>
                <c:pt idx="4474">
                  <c:v>0.94018499999992855</c:v>
                </c:pt>
                <c:pt idx="4475">
                  <c:v>0.29003899999997884</c:v>
                </c:pt>
                <c:pt idx="4476">
                  <c:v>3.1601559999999154</c:v>
                </c:pt>
                <c:pt idx="4477">
                  <c:v>3.4199220000000423</c:v>
                </c:pt>
                <c:pt idx="4478">
                  <c:v>1.5300290000000132</c:v>
                </c:pt>
                <c:pt idx="4479">
                  <c:v>2.3000489999999445</c:v>
                </c:pt>
                <c:pt idx="4480">
                  <c:v>2.2399900000000343</c:v>
                </c:pt>
                <c:pt idx="4481">
                  <c:v>12.03979500000014</c:v>
                </c:pt>
                <c:pt idx="4482">
                  <c:v>2.1098630000001322</c:v>
                </c:pt>
                <c:pt idx="4483">
                  <c:v>3.570067999999992</c:v>
                </c:pt>
                <c:pt idx="4484">
                  <c:v>3.5100099999999657</c:v>
                </c:pt>
                <c:pt idx="4485">
                  <c:v>3.7998050000001058</c:v>
                </c:pt>
                <c:pt idx="4486">
                  <c:v>7.2800290000000132</c:v>
                </c:pt>
                <c:pt idx="4487">
                  <c:v>6.3300789999998415</c:v>
                </c:pt>
                <c:pt idx="4488">
                  <c:v>20.689941999999974</c:v>
                </c:pt>
                <c:pt idx="4489">
                  <c:v>5.9099120000000767</c:v>
                </c:pt>
                <c:pt idx="4490">
                  <c:v>2.8698730000000978</c:v>
                </c:pt>
                <c:pt idx="4491">
                  <c:v>15.409912000000077</c:v>
                </c:pt>
                <c:pt idx="4492">
                  <c:v>5.6098640000000159</c:v>
                </c:pt>
                <c:pt idx="4493">
                  <c:v>8.3601069999999709</c:v>
                </c:pt>
                <c:pt idx="4494">
                  <c:v>0.76000999999996566</c:v>
                </c:pt>
                <c:pt idx="4495">
                  <c:v>14.059814000000188</c:v>
                </c:pt>
                <c:pt idx="4496">
                  <c:v>8.5700689999998758</c:v>
                </c:pt>
                <c:pt idx="4497">
                  <c:v>4.1298820000001797</c:v>
                </c:pt>
                <c:pt idx="4498">
                  <c:v>3.5397950000001401</c:v>
                </c:pt>
                <c:pt idx="4499">
                  <c:v>6.2900389999999788</c:v>
                </c:pt>
                <c:pt idx="4500">
                  <c:v>16.96020499999986</c:v>
                </c:pt>
                <c:pt idx="4501">
                  <c:v>0.67993100000012419</c:v>
                </c:pt>
                <c:pt idx="4502">
                  <c:v>36.679932000000008</c:v>
                </c:pt>
                <c:pt idx="4503">
                  <c:v>7.5500489999999445</c:v>
                </c:pt>
                <c:pt idx="4504">
                  <c:v>2.6999519999999393</c:v>
                </c:pt>
                <c:pt idx="4505">
                  <c:v>8.7299800000000687</c:v>
                </c:pt>
                <c:pt idx="4506">
                  <c:v>15.739990000000034</c:v>
                </c:pt>
                <c:pt idx="4507">
                  <c:v>0</c:v>
                </c:pt>
                <c:pt idx="4508">
                  <c:v>2.2399900000000343</c:v>
                </c:pt>
                <c:pt idx="4509">
                  <c:v>14.56005899999991</c:v>
                </c:pt>
                <c:pt idx="4510">
                  <c:v>0</c:v>
                </c:pt>
                <c:pt idx="4511">
                  <c:v>3.3000489999999445</c:v>
                </c:pt>
                <c:pt idx="4512">
                  <c:v>2.4699709999999868</c:v>
                </c:pt>
                <c:pt idx="4513">
                  <c:v>2.3400879999999233</c:v>
                </c:pt>
                <c:pt idx="4514">
                  <c:v>5.5397950000001401</c:v>
                </c:pt>
                <c:pt idx="4515">
                  <c:v>0</c:v>
                </c:pt>
                <c:pt idx="4516">
                  <c:v>7.1301269999999022</c:v>
                </c:pt>
                <c:pt idx="4517">
                  <c:v>2.3398430000002008</c:v>
                </c:pt>
                <c:pt idx="4518">
                  <c:v>5.7199709999999868</c:v>
                </c:pt>
                <c:pt idx="4519">
                  <c:v>2.9699709999999868</c:v>
                </c:pt>
                <c:pt idx="4520">
                  <c:v>5.030029999999897</c:v>
                </c:pt>
                <c:pt idx="4521">
                  <c:v>22.830077999999958</c:v>
                </c:pt>
                <c:pt idx="4522">
                  <c:v>4.4602049999998599</c:v>
                </c:pt>
                <c:pt idx="4523">
                  <c:v>7.4099120000000767</c:v>
                </c:pt>
                <c:pt idx="4524">
                  <c:v>5.9602049999998599</c:v>
                </c:pt>
                <c:pt idx="4525">
                  <c:v>13.899902999999995</c:v>
                </c:pt>
                <c:pt idx="4526">
                  <c:v>7.1799310000001242</c:v>
                </c:pt>
                <c:pt idx="4527">
                  <c:v>4.7998050000001058</c:v>
                </c:pt>
                <c:pt idx="4528">
                  <c:v>1.2600099999999657</c:v>
                </c:pt>
                <c:pt idx="4529">
                  <c:v>8.030029999999897</c:v>
                </c:pt>
                <c:pt idx="4530">
                  <c:v>3.2700199999999313</c:v>
                </c:pt>
                <c:pt idx="4531">
                  <c:v>27.629883000000063</c:v>
                </c:pt>
                <c:pt idx="4532">
                  <c:v>3.1899410000000898</c:v>
                </c:pt>
                <c:pt idx="4533">
                  <c:v>0</c:v>
                </c:pt>
                <c:pt idx="4534">
                  <c:v>7.0498050000001058</c:v>
                </c:pt>
                <c:pt idx="4535">
                  <c:v>4.7697760000000926</c:v>
                </c:pt>
                <c:pt idx="4536">
                  <c:v>32.93994100000009</c:v>
                </c:pt>
                <c:pt idx="4537">
                  <c:v>6.9499519999999393</c:v>
                </c:pt>
                <c:pt idx="4538">
                  <c:v>8.149902000000111</c:v>
                </c:pt>
                <c:pt idx="4539">
                  <c:v>8.0077999999957683E-2</c:v>
                </c:pt>
                <c:pt idx="4540">
                  <c:v>3.4599610000000212</c:v>
                </c:pt>
                <c:pt idx="4541">
                  <c:v>11.719970999999987</c:v>
                </c:pt>
                <c:pt idx="4542">
                  <c:v>2.5</c:v>
                </c:pt>
                <c:pt idx="4543">
                  <c:v>8.3200689999998758</c:v>
                </c:pt>
                <c:pt idx="4544">
                  <c:v>3.7399900000000343</c:v>
                </c:pt>
                <c:pt idx="4545">
                  <c:v>2.2900389999999788</c:v>
                </c:pt>
                <c:pt idx="4546">
                  <c:v>0</c:v>
                </c:pt>
                <c:pt idx="4547">
                  <c:v>0.56982400000015332</c:v>
                </c:pt>
                <c:pt idx="4548">
                  <c:v>23.800048999999944</c:v>
                </c:pt>
                <c:pt idx="4549">
                  <c:v>4.6301269999999022</c:v>
                </c:pt>
                <c:pt idx="4550">
                  <c:v>7.7700199999999313</c:v>
                </c:pt>
                <c:pt idx="4551">
                  <c:v>2.850097999999889</c:v>
                </c:pt>
                <c:pt idx="4552">
                  <c:v>0</c:v>
                </c:pt>
                <c:pt idx="4553">
                  <c:v>1.5698240000001533</c:v>
                </c:pt>
                <c:pt idx="4554">
                  <c:v>1.75</c:v>
                </c:pt>
                <c:pt idx="4555">
                  <c:v>3.2099610000000212</c:v>
                </c:pt>
                <c:pt idx="4556">
                  <c:v>2.5100099999999657</c:v>
                </c:pt>
                <c:pt idx="4557">
                  <c:v>2.5900879999999233</c:v>
                </c:pt>
                <c:pt idx="4558">
                  <c:v>3.100097999999889</c:v>
                </c:pt>
                <c:pt idx="4559">
                  <c:v>10.170165999999881</c:v>
                </c:pt>
                <c:pt idx="4560">
                  <c:v>8.1599120000000767</c:v>
                </c:pt>
                <c:pt idx="4561">
                  <c:v>0.71997099999998682</c:v>
                </c:pt>
                <c:pt idx="4562">
                  <c:v>11.359864000000016</c:v>
                </c:pt>
                <c:pt idx="4563">
                  <c:v>5.9199220000000423</c:v>
                </c:pt>
                <c:pt idx="4564">
                  <c:v>7.3901369999998678</c:v>
                </c:pt>
                <c:pt idx="4565">
                  <c:v>0.47998000000006869</c:v>
                </c:pt>
                <c:pt idx="4566">
                  <c:v>1.9699709999999868</c:v>
                </c:pt>
                <c:pt idx="4567">
                  <c:v>0.8000489999999445</c:v>
                </c:pt>
                <c:pt idx="4568">
                  <c:v>1.4899900000000343</c:v>
                </c:pt>
                <c:pt idx="4569">
                  <c:v>1.6799310000001242</c:v>
                </c:pt>
                <c:pt idx="4570">
                  <c:v>0.84008700000003955</c:v>
                </c:pt>
                <c:pt idx="4571">
                  <c:v>3.649902000000111</c:v>
                </c:pt>
                <c:pt idx="4572">
                  <c:v>9.7897950000001401</c:v>
                </c:pt>
                <c:pt idx="4573">
                  <c:v>5.1298830000000635</c:v>
                </c:pt>
                <c:pt idx="4574">
                  <c:v>2.670165999999881</c:v>
                </c:pt>
                <c:pt idx="4575">
                  <c:v>4.5698240000001533</c:v>
                </c:pt>
                <c:pt idx="4576">
                  <c:v>3.5698240000001533</c:v>
                </c:pt>
                <c:pt idx="4577">
                  <c:v>2.9301749999999629</c:v>
                </c:pt>
                <c:pt idx="4578">
                  <c:v>2.4799809999999525</c:v>
                </c:pt>
                <c:pt idx="4579">
                  <c:v>3.2001949999998942</c:v>
                </c:pt>
                <c:pt idx="4580">
                  <c:v>5.4699709999999868</c:v>
                </c:pt>
                <c:pt idx="4581">
                  <c:v>0</c:v>
                </c:pt>
                <c:pt idx="4582">
                  <c:v>13.75</c:v>
                </c:pt>
                <c:pt idx="4583">
                  <c:v>3.079834000000119</c:v>
                </c:pt>
                <c:pt idx="4584">
                  <c:v>22.520019999999931</c:v>
                </c:pt>
                <c:pt idx="4585">
                  <c:v>0.28002900000001318</c:v>
                </c:pt>
                <c:pt idx="4586">
                  <c:v>4.3200689999998758</c:v>
                </c:pt>
                <c:pt idx="4587">
                  <c:v>9.5</c:v>
                </c:pt>
                <c:pt idx="4588">
                  <c:v>3.8400879999999233</c:v>
                </c:pt>
                <c:pt idx="4589">
                  <c:v>8.2900389999999788</c:v>
                </c:pt>
                <c:pt idx="4590">
                  <c:v>13.290038999999979</c:v>
                </c:pt>
                <c:pt idx="4591">
                  <c:v>5.1599120000000767</c:v>
                </c:pt>
                <c:pt idx="4592">
                  <c:v>1.8100589999999102</c:v>
                </c:pt>
                <c:pt idx="4593">
                  <c:v>7.7600090000000819</c:v>
                </c:pt>
                <c:pt idx="4594">
                  <c:v>3.6899410000000898</c:v>
                </c:pt>
                <c:pt idx="4595">
                  <c:v>17.669922000000042</c:v>
                </c:pt>
                <c:pt idx="4596">
                  <c:v>4.6098640000000159</c:v>
                </c:pt>
                <c:pt idx="4597">
                  <c:v>2.0500489999999445</c:v>
                </c:pt>
                <c:pt idx="4598">
                  <c:v>11.18994100000009</c:v>
                </c:pt>
                <c:pt idx="4599">
                  <c:v>12</c:v>
                </c:pt>
                <c:pt idx="4600">
                  <c:v>0</c:v>
                </c:pt>
                <c:pt idx="4601">
                  <c:v>5.3198240000001533</c:v>
                </c:pt>
                <c:pt idx="4602">
                  <c:v>1.25</c:v>
                </c:pt>
                <c:pt idx="4603">
                  <c:v>0</c:v>
                </c:pt>
                <c:pt idx="4604">
                  <c:v>5.0800789999998415</c:v>
                </c:pt>
                <c:pt idx="4605">
                  <c:v>0</c:v>
                </c:pt>
                <c:pt idx="4606">
                  <c:v>3.7897950000001401</c:v>
                </c:pt>
                <c:pt idx="4607">
                  <c:v>0.5</c:v>
                </c:pt>
                <c:pt idx="4608">
                  <c:v>7.5</c:v>
                </c:pt>
                <c:pt idx="4609">
                  <c:v>0</c:v>
                </c:pt>
                <c:pt idx="4610">
                  <c:v>39.580077999999958</c:v>
                </c:pt>
                <c:pt idx="4611">
                  <c:v>18.159912000000077</c:v>
                </c:pt>
                <c:pt idx="4612">
                  <c:v>12.050048999999944</c:v>
                </c:pt>
                <c:pt idx="4613">
                  <c:v>1.4899900000000343</c:v>
                </c:pt>
                <c:pt idx="4614">
                  <c:v>1.8498540000000503</c:v>
                </c:pt>
                <c:pt idx="4615">
                  <c:v>2.1098630000001322</c:v>
                </c:pt>
                <c:pt idx="4616">
                  <c:v>0.71997000000010303</c:v>
                </c:pt>
                <c:pt idx="4617">
                  <c:v>1.9499510000000555</c:v>
                </c:pt>
                <c:pt idx="4618">
                  <c:v>4.7399900000000343</c:v>
                </c:pt>
                <c:pt idx="4619">
                  <c:v>13.860106999999971</c:v>
                </c:pt>
                <c:pt idx="4620">
                  <c:v>1.4899900000000343</c:v>
                </c:pt>
                <c:pt idx="4621">
                  <c:v>0</c:v>
                </c:pt>
                <c:pt idx="4622">
                  <c:v>11.969970999999987</c:v>
                </c:pt>
                <c:pt idx="4623">
                  <c:v>12.069825000000037</c:v>
                </c:pt>
                <c:pt idx="4624">
                  <c:v>0.62011799999982031</c:v>
                </c:pt>
                <c:pt idx="4625">
                  <c:v>6.0900879999999233</c:v>
                </c:pt>
                <c:pt idx="4626">
                  <c:v>1.1301269999999022</c:v>
                </c:pt>
                <c:pt idx="4627">
                  <c:v>3.1901859999998123</c:v>
                </c:pt>
                <c:pt idx="4628">
                  <c:v>3.4101569999997992</c:v>
                </c:pt>
                <c:pt idx="4629">
                  <c:v>15.53979500000014</c:v>
                </c:pt>
                <c:pt idx="4630">
                  <c:v>1.3698730000000978</c:v>
                </c:pt>
                <c:pt idx="4631">
                  <c:v>8.0077999999957683E-2</c:v>
                </c:pt>
                <c:pt idx="4632">
                  <c:v>0.23999099999991813</c:v>
                </c:pt>
                <c:pt idx="4633">
                  <c:v>3.4101559999999154</c:v>
                </c:pt>
                <c:pt idx="4634">
                  <c:v>5.0698240000001533</c:v>
                </c:pt>
                <c:pt idx="4635">
                  <c:v>3.2897950000001401</c:v>
                </c:pt>
                <c:pt idx="4636">
                  <c:v>9.4899900000000343</c:v>
                </c:pt>
                <c:pt idx="4637">
                  <c:v>0.18994199999997363</c:v>
                </c:pt>
                <c:pt idx="4638">
                  <c:v>0.54003899999997884</c:v>
                </c:pt>
                <c:pt idx="4639">
                  <c:v>30.320067999999992</c:v>
                </c:pt>
                <c:pt idx="4640">
                  <c:v>6.6101069999999709</c:v>
                </c:pt>
                <c:pt idx="4641">
                  <c:v>9.8398430000002008</c:v>
                </c:pt>
                <c:pt idx="4642">
                  <c:v>4.5200199999999313</c:v>
                </c:pt>
                <c:pt idx="4643">
                  <c:v>1.0397950000001401</c:v>
                </c:pt>
                <c:pt idx="4644">
                  <c:v>4.4599610000000212</c:v>
                </c:pt>
                <c:pt idx="4645">
                  <c:v>20.609863000000132</c:v>
                </c:pt>
                <c:pt idx="4646">
                  <c:v>15.300048999999944</c:v>
                </c:pt>
                <c:pt idx="4647">
                  <c:v>1.3000480000000607</c:v>
                </c:pt>
                <c:pt idx="4648">
                  <c:v>15.75</c:v>
                </c:pt>
                <c:pt idx="4649">
                  <c:v>14.469970000000103</c:v>
                </c:pt>
                <c:pt idx="4650">
                  <c:v>19.369873000000098</c:v>
                </c:pt>
                <c:pt idx="4651">
                  <c:v>3.75</c:v>
                </c:pt>
                <c:pt idx="4652">
                  <c:v>48.949951000000056</c:v>
                </c:pt>
                <c:pt idx="4653">
                  <c:v>102.89013699999987</c:v>
                </c:pt>
                <c:pt idx="4654">
                  <c:v>21.709961000000021</c:v>
                </c:pt>
                <c:pt idx="4655">
                  <c:v>9.6198730000000978</c:v>
                </c:pt>
                <c:pt idx="4656">
                  <c:v>104.44995100000006</c:v>
                </c:pt>
                <c:pt idx="4657">
                  <c:v>69.090087999999923</c:v>
                </c:pt>
                <c:pt idx="4658">
                  <c:v>14.300048999999944</c:v>
                </c:pt>
                <c:pt idx="4659">
                  <c:v>9.1899419999999736</c:v>
                </c:pt>
                <c:pt idx="4660">
                  <c:v>2.3398440000000846</c:v>
                </c:pt>
                <c:pt idx="4661">
                  <c:v>23.639893000000029</c:v>
                </c:pt>
                <c:pt idx="4662">
                  <c:v>2.0297860000000583</c:v>
                </c:pt>
                <c:pt idx="4663">
                  <c:v>16.229980000000069</c:v>
                </c:pt>
                <c:pt idx="4664">
                  <c:v>19.239990000000034</c:v>
                </c:pt>
                <c:pt idx="4665">
                  <c:v>12.649902000000111</c:v>
                </c:pt>
                <c:pt idx="4666">
                  <c:v>2.0600589999999102</c:v>
                </c:pt>
                <c:pt idx="4667">
                  <c:v>3.5900879999999233</c:v>
                </c:pt>
                <c:pt idx="4668">
                  <c:v>36.229980000000069</c:v>
                </c:pt>
                <c:pt idx="4669">
                  <c:v>40.239990000000034</c:v>
                </c:pt>
                <c:pt idx="4670">
                  <c:v>55.570068999999876</c:v>
                </c:pt>
                <c:pt idx="4671">
                  <c:v>11.569825000000037</c:v>
                </c:pt>
                <c:pt idx="4672">
                  <c:v>5.3100589999999102</c:v>
                </c:pt>
                <c:pt idx="4673">
                  <c:v>18.919922000000042</c:v>
                </c:pt>
                <c:pt idx="4674">
                  <c:v>8.4399419999999736</c:v>
                </c:pt>
                <c:pt idx="4675">
                  <c:v>10.100097999999889</c:v>
                </c:pt>
                <c:pt idx="4676">
                  <c:v>1.3698730000000978</c:v>
                </c:pt>
                <c:pt idx="4677">
                  <c:v>11.280029000000013</c:v>
                </c:pt>
                <c:pt idx="4678">
                  <c:v>33.630126999999902</c:v>
                </c:pt>
                <c:pt idx="4679">
                  <c:v>29.680175999999847</c:v>
                </c:pt>
                <c:pt idx="4680">
                  <c:v>12.800048999999944</c:v>
                </c:pt>
                <c:pt idx="4681">
                  <c:v>0.60009700000000521</c:v>
                </c:pt>
                <c:pt idx="4682">
                  <c:v>46.78979500000014</c:v>
                </c:pt>
                <c:pt idx="4683">
                  <c:v>5</c:v>
                </c:pt>
                <c:pt idx="4684">
                  <c:v>5.1999510000000555</c:v>
                </c:pt>
                <c:pt idx="4685">
                  <c:v>49.770019000000048</c:v>
                </c:pt>
                <c:pt idx="4686">
                  <c:v>60.820067999999992</c:v>
                </c:pt>
                <c:pt idx="4687">
                  <c:v>17.540038999999979</c:v>
                </c:pt>
                <c:pt idx="4688">
                  <c:v>71.449951000000056</c:v>
                </c:pt>
                <c:pt idx="4689">
                  <c:v>18.239990000000034</c:v>
                </c:pt>
                <c:pt idx="4690">
                  <c:v>4.6899410000000898</c:v>
                </c:pt>
                <c:pt idx="4691">
                  <c:v>79.649902000000111</c:v>
                </c:pt>
                <c:pt idx="4692">
                  <c:v>16.679932000000008</c:v>
                </c:pt>
                <c:pt idx="4693">
                  <c:v>10.429932000000008</c:v>
                </c:pt>
                <c:pt idx="4694">
                  <c:v>7.7800290000000132</c:v>
                </c:pt>
                <c:pt idx="4695">
                  <c:v>59.550048000000061</c:v>
                </c:pt>
                <c:pt idx="4696">
                  <c:v>6.3898930000000291</c:v>
                </c:pt>
                <c:pt idx="4697">
                  <c:v>2.6298830000000635</c:v>
                </c:pt>
                <c:pt idx="4698">
                  <c:v>4.6398930000000291</c:v>
                </c:pt>
                <c:pt idx="4699">
                  <c:v>0</c:v>
                </c:pt>
                <c:pt idx="4700">
                  <c:v>31.849853000000167</c:v>
                </c:pt>
                <c:pt idx="4701">
                  <c:v>4.9401859999998123</c:v>
                </c:pt>
                <c:pt idx="4702">
                  <c:v>0.68994100000008984</c:v>
                </c:pt>
                <c:pt idx="4703">
                  <c:v>6.4802239999999074</c:v>
                </c:pt>
                <c:pt idx="4704">
                  <c:v>19.260009999999966</c:v>
                </c:pt>
                <c:pt idx="4705">
                  <c:v>31.949951999999939</c:v>
                </c:pt>
                <c:pt idx="4706">
                  <c:v>17.409912000000077</c:v>
                </c:pt>
                <c:pt idx="4707">
                  <c:v>63.479980999999952</c:v>
                </c:pt>
                <c:pt idx="4708">
                  <c:v>22.25</c:v>
                </c:pt>
                <c:pt idx="4709">
                  <c:v>4.4899900000000343</c:v>
                </c:pt>
                <c:pt idx="4710">
                  <c:v>16.459961000000021</c:v>
                </c:pt>
                <c:pt idx="4711">
                  <c:v>34.469970999999987</c:v>
                </c:pt>
                <c:pt idx="4712">
                  <c:v>17.550048999999944</c:v>
                </c:pt>
                <c:pt idx="4713">
                  <c:v>22.540038999999979</c:v>
                </c:pt>
                <c:pt idx="4714">
                  <c:v>33.459961000000021</c:v>
                </c:pt>
                <c:pt idx="4715">
                  <c:v>6.1298830000000635</c:v>
                </c:pt>
                <c:pt idx="4716">
                  <c:v>15.640136999999868</c:v>
                </c:pt>
                <c:pt idx="4717">
                  <c:v>15.06005899999991</c:v>
                </c:pt>
                <c:pt idx="4718">
                  <c:v>3.9802239999999074</c:v>
                </c:pt>
                <c:pt idx="4719">
                  <c:v>0.47998099999995247</c:v>
                </c:pt>
                <c:pt idx="4720">
                  <c:v>5.25</c:v>
                </c:pt>
                <c:pt idx="4721">
                  <c:v>13</c:v>
                </c:pt>
                <c:pt idx="4722">
                  <c:v>16.680175999999847</c:v>
                </c:pt>
                <c:pt idx="4723">
                  <c:v>0.45019499999989421</c:v>
                </c:pt>
                <c:pt idx="4724">
                  <c:v>8.3498540000000503</c:v>
                </c:pt>
                <c:pt idx="4725">
                  <c:v>8.170165999999881</c:v>
                </c:pt>
                <c:pt idx="4726">
                  <c:v>9.6899419999999736</c:v>
                </c:pt>
                <c:pt idx="4727">
                  <c:v>16.46020499999986</c:v>
                </c:pt>
                <c:pt idx="4728">
                  <c:v>4.4399410000000898</c:v>
                </c:pt>
                <c:pt idx="4729">
                  <c:v>23.560058000000026</c:v>
                </c:pt>
                <c:pt idx="4730">
                  <c:v>8.6101079999998547</c:v>
                </c:pt>
                <c:pt idx="4731">
                  <c:v>28.300048000000061</c:v>
                </c:pt>
                <c:pt idx="4732">
                  <c:v>0</c:v>
                </c:pt>
                <c:pt idx="4733">
                  <c:v>20.300048000000061</c:v>
                </c:pt>
                <c:pt idx="4734">
                  <c:v>0</c:v>
                </c:pt>
                <c:pt idx="4735">
                  <c:v>1.1298830000000635</c:v>
                </c:pt>
                <c:pt idx="4736">
                  <c:v>8.9499510000000555</c:v>
                </c:pt>
                <c:pt idx="4737">
                  <c:v>4.7900389999999788</c:v>
                </c:pt>
                <c:pt idx="4738">
                  <c:v>14.680175999999847</c:v>
                </c:pt>
                <c:pt idx="4739">
                  <c:v>2.25</c:v>
                </c:pt>
                <c:pt idx="4740">
                  <c:v>1.0009999999965657E-2</c:v>
                </c:pt>
                <c:pt idx="4741">
                  <c:v>6.8200689999998758</c:v>
                </c:pt>
                <c:pt idx="4742">
                  <c:v>13.290038999999979</c:v>
                </c:pt>
                <c:pt idx="4743">
                  <c:v>6.6899410000000898</c:v>
                </c:pt>
                <c:pt idx="4744">
                  <c:v>16.050048999999944</c:v>
                </c:pt>
                <c:pt idx="4745">
                  <c:v>8.6699220000000423</c:v>
                </c:pt>
                <c:pt idx="4746">
                  <c:v>8.8200689999998758</c:v>
                </c:pt>
                <c:pt idx="4747">
                  <c:v>5.820067999999992</c:v>
                </c:pt>
                <c:pt idx="4748">
                  <c:v>24.890135999999984</c:v>
                </c:pt>
                <c:pt idx="4749">
                  <c:v>8.1101069999999709</c:v>
                </c:pt>
                <c:pt idx="4750">
                  <c:v>44.270019000000048</c:v>
                </c:pt>
                <c:pt idx="4751">
                  <c:v>6.5200190000000475</c:v>
                </c:pt>
                <c:pt idx="4752">
                  <c:v>29.070067999999992</c:v>
                </c:pt>
                <c:pt idx="4753">
                  <c:v>6.6999510000000555</c:v>
                </c:pt>
                <c:pt idx="4754">
                  <c:v>9.0998540000000503</c:v>
                </c:pt>
                <c:pt idx="4755">
                  <c:v>6</c:v>
                </c:pt>
                <c:pt idx="4756">
                  <c:v>22.110107999999855</c:v>
                </c:pt>
                <c:pt idx="4757">
                  <c:v>8.1699210000001585</c:v>
                </c:pt>
                <c:pt idx="4758">
                  <c:v>4.1599120000000767</c:v>
                </c:pt>
                <c:pt idx="4759">
                  <c:v>4.8901369999998678</c:v>
                </c:pt>
                <c:pt idx="4760">
                  <c:v>2.3200689999998758</c:v>
                </c:pt>
                <c:pt idx="4761">
                  <c:v>9.0500480000000607</c:v>
                </c:pt>
                <c:pt idx="4762">
                  <c:v>1.6098640000000159</c:v>
                </c:pt>
                <c:pt idx="4763">
                  <c:v>5.2399909999999181</c:v>
                </c:pt>
                <c:pt idx="4764">
                  <c:v>3.9702139999999417</c:v>
                </c:pt>
                <c:pt idx="4765">
                  <c:v>0.100097999999889</c:v>
                </c:pt>
                <c:pt idx="4766">
                  <c:v>5.4602049999998599</c:v>
                </c:pt>
                <c:pt idx="4767">
                  <c:v>9.6000970000000052</c:v>
                </c:pt>
                <c:pt idx="4768">
                  <c:v>4.5400389999999788</c:v>
                </c:pt>
                <c:pt idx="4769">
                  <c:v>4.0300290000000132</c:v>
                </c:pt>
                <c:pt idx="4770">
                  <c:v>9.5598150000000714</c:v>
                </c:pt>
                <c:pt idx="4771">
                  <c:v>0</c:v>
                </c:pt>
                <c:pt idx="4772">
                  <c:v>0.22998000000006869</c:v>
                </c:pt>
                <c:pt idx="4773">
                  <c:v>34.010009999999966</c:v>
                </c:pt>
                <c:pt idx="4774">
                  <c:v>20.889893000000029</c:v>
                </c:pt>
                <c:pt idx="4775">
                  <c:v>1.6699210000001585</c:v>
                </c:pt>
                <c:pt idx="4776">
                  <c:v>15.319824000000153</c:v>
                </c:pt>
                <c:pt idx="4777">
                  <c:v>4.1398920000001453</c:v>
                </c:pt>
                <c:pt idx="4778">
                  <c:v>2.25</c:v>
                </c:pt>
                <c:pt idx="4779">
                  <c:v>4.3100589999999102</c:v>
                </c:pt>
                <c:pt idx="4780">
                  <c:v>0</c:v>
                </c:pt>
                <c:pt idx="4781">
                  <c:v>3.6999510000000555</c:v>
                </c:pt>
                <c:pt idx="4782">
                  <c:v>5.2099610000000212</c:v>
                </c:pt>
                <c:pt idx="4783">
                  <c:v>13.089843000000201</c:v>
                </c:pt>
                <c:pt idx="4784">
                  <c:v>15.580077999999958</c:v>
                </c:pt>
                <c:pt idx="4785">
                  <c:v>1.2998050000001058</c:v>
                </c:pt>
                <c:pt idx="4786">
                  <c:v>25.459961000000021</c:v>
                </c:pt>
                <c:pt idx="4787">
                  <c:v>0</c:v>
                </c:pt>
                <c:pt idx="4788">
                  <c:v>4.5900879999999233</c:v>
                </c:pt>
                <c:pt idx="4789">
                  <c:v>3.3098150000000714</c:v>
                </c:pt>
                <c:pt idx="4790">
                  <c:v>0.18994199999997363</c:v>
                </c:pt>
                <c:pt idx="4791">
                  <c:v>4.9399410000000898</c:v>
                </c:pt>
                <c:pt idx="4792">
                  <c:v>6.2600099999999657</c:v>
                </c:pt>
                <c:pt idx="4793">
                  <c:v>0</c:v>
                </c:pt>
                <c:pt idx="4794">
                  <c:v>0</c:v>
                </c:pt>
                <c:pt idx="4795">
                  <c:v>7.9499510000000555</c:v>
                </c:pt>
                <c:pt idx="4796">
                  <c:v>2.2202149999998255</c:v>
                </c:pt>
                <c:pt idx="4797">
                  <c:v>13.719970000000103</c:v>
                </c:pt>
                <c:pt idx="4798">
                  <c:v>6.6401369999998678</c:v>
                </c:pt>
                <c:pt idx="4799">
                  <c:v>11.830077999999958</c:v>
                </c:pt>
                <c:pt idx="4800">
                  <c:v>14.670165999999881</c:v>
                </c:pt>
                <c:pt idx="4801">
                  <c:v>21.34985400000005</c:v>
                </c:pt>
                <c:pt idx="4802">
                  <c:v>4.1398930000000291</c:v>
                </c:pt>
                <c:pt idx="4803">
                  <c:v>5.4499519999999393</c:v>
                </c:pt>
                <c:pt idx="4804">
                  <c:v>4.7900389999999788</c:v>
                </c:pt>
                <c:pt idx="4805">
                  <c:v>9.0900879999999233</c:v>
                </c:pt>
                <c:pt idx="4806">
                  <c:v>0.46020499999985987</c:v>
                </c:pt>
                <c:pt idx="4807">
                  <c:v>10.609863000000132</c:v>
                </c:pt>
                <c:pt idx="4808">
                  <c:v>17.670165999999881</c:v>
                </c:pt>
                <c:pt idx="4809">
                  <c:v>0.31005800000002637</c:v>
                </c:pt>
                <c:pt idx="4810">
                  <c:v>2.780029999999897</c:v>
                </c:pt>
                <c:pt idx="4811">
                  <c:v>0</c:v>
                </c:pt>
                <c:pt idx="4812">
                  <c:v>9.6499029999999948</c:v>
                </c:pt>
                <c:pt idx="4813">
                  <c:v>9.2001949999998942</c:v>
                </c:pt>
                <c:pt idx="4814">
                  <c:v>8.0500489999999445</c:v>
                </c:pt>
                <c:pt idx="4815">
                  <c:v>13.699951000000056</c:v>
                </c:pt>
                <c:pt idx="4816">
                  <c:v>2.3798820000001797</c:v>
                </c:pt>
                <c:pt idx="4817">
                  <c:v>2.5300290000000132</c:v>
                </c:pt>
                <c:pt idx="4818">
                  <c:v>8.3801269999999022</c:v>
                </c:pt>
                <c:pt idx="4819">
                  <c:v>4.429932000000008</c:v>
                </c:pt>
                <c:pt idx="4820">
                  <c:v>10.329834000000119</c:v>
                </c:pt>
                <c:pt idx="4821">
                  <c:v>35.430175999999847</c:v>
                </c:pt>
                <c:pt idx="4822">
                  <c:v>33.25</c:v>
                </c:pt>
                <c:pt idx="4823">
                  <c:v>15.449951000000056</c:v>
                </c:pt>
                <c:pt idx="4824">
                  <c:v>8.2399900000000343</c:v>
                </c:pt>
                <c:pt idx="4825">
                  <c:v>89.03979500000014</c:v>
                </c:pt>
                <c:pt idx="4826">
                  <c:v>66.360106999999971</c:v>
                </c:pt>
                <c:pt idx="4827">
                  <c:v>41.100097999999889</c:v>
                </c:pt>
                <c:pt idx="4828">
                  <c:v>14.800048999999944</c:v>
                </c:pt>
                <c:pt idx="4829">
                  <c:v>0.14013699999986784</c:v>
                </c:pt>
                <c:pt idx="4830">
                  <c:v>29.859863000000132</c:v>
                </c:pt>
                <c:pt idx="4831">
                  <c:v>46.820067999999992</c:v>
                </c:pt>
                <c:pt idx="4832">
                  <c:v>15.389892000000145</c:v>
                </c:pt>
                <c:pt idx="4833">
                  <c:v>24.719970000000103</c:v>
                </c:pt>
                <c:pt idx="4834">
                  <c:v>29.600097000000005</c:v>
                </c:pt>
                <c:pt idx="4835">
                  <c:v>85.980223999999907</c:v>
                </c:pt>
                <c:pt idx="4836">
                  <c:v>7.0397950000001401</c:v>
                </c:pt>
                <c:pt idx="4837">
                  <c:v>39.700194999999894</c:v>
                </c:pt>
                <c:pt idx="4838">
                  <c:v>79.109863000000132</c:v>
                </c:pt>
                <c:pt idx="4839">
                  <c:v>5.3398440000000846</c:v>
                </c:pt>
                <c:pt idx="4840">
                  <c:v>0</c:v>
                </c:pt>
                <c:pt idx="4841">
                  <c:v>8.7299800000000687</c:v>
                </c:pt>
                <c:pt idx="4842">
                  <c:v>45.010009999999966</c:v>
                </c:pt>
                <c:pt idx="4843">
                  <c:v>8.4301759999998467</c:v>
                </c:pt>
                <c:pt idx="4844">
                  <c:v>1.3198240000001533</c:v>
                </c:pt>
                <c:pt idx="4845">
                  <c:v>0</c:v>
                </c:pt>
                <c:pt idx="4846">
                  <c:v>11.389893000000029</c:v>
                </c:pt>
                <c:pt idx="4847">
                  <c:v>29.860107999999855</c:v>
                </c:pt>
                <c:pt idx="4848">
                  <c:v>51.929932000000008</c:v>
                </c:pt>
                <c:pt idx="4849">
                  <c:v>15.070068999999876</c:v>
                </c:pt>
                <c:pt idx="4850">
                  <c:v>52.149902000000111</c:v>
                </c:pt>
                <c:pt idx="4851">
                  <c:v>22.770019999999931</c:v>
                </c:pt>
                <c:pt idx="4852">
                  <c:v>6.3801269999999022</c:v>
                </c:pt>
                <c:pt idx="4853">
                  <c:v>49.649902000000111</c:v>
                </c:pt>
                <c:pt idx="4854">
                  <c:v>23.080077999999958</c:v>
                </c:pt>
                <c:pt idx="4855">
                  <c:v>7.9199220000000423</c:v>
                </c:pt>
                <c:pt idx="4856">
                  <c:v>2.2700190000000475</c:v>
                </c:pt>
                <c:pt idx="4857">
                  <c:v>0</c:v>
                </c:pt>
                <c:pt idx="4858">
                  <c:v>7.8601069999999709</c:v>
                </c:pt>
                <c:pt idx="4859">
                  <c:v>7.070067999999992</c:v>
                </c:pt>
                <c:pt idx="4860">
                  <c:v>14.030029999999897</c:v>
                </c:pt>
                <c:pt idx="4861">
                  <c:v>5</c:v>
                </c:pt>
                <c:pt idx="4862">
                  <c:v>17.120116999999937</c:v>
                </c:pt>
                <c:pt idx="4863">
                  <c:v>85.25</c:v>
                </c:pt>
                <c:pt idx="4864">
                  <c:v>41.979980999999952</c:v>
                </c:pt>
                <c:pt idx="4865">
                  <c:v>68.120116999999937</c:v>
                </c:pt>
                <c:pt idx="4866">
                  <c:v>47.630126999999902</c:v>
                </c:pt>
                <c:pt idx="4867">
                  <c:v>43.139892000000145</c:v>
                </c:pt>
                <c:pt idx="4868">
                  <c:v>7.969970000000103</c:v>
                </c:pt>
                <c:pt idx="4869">
                  <c:v>21.429931000000124</c:v>
                </c:pt>
                <c:pt idx="4870">
                  <c:v>35.839844000000085</c:v>
                </c:pt>
                <c:pt idx="4871">
                  <c:v>60.209961000000021</c:v>
                </c:pt>
                <c:pt idx="4872">
                  <c:v>31.18994100000009</c:v>
                </c:pt>
                <c:pt idx="4873">
                  <c:v>58.090087999999923</c:v>
                </c:pt>
                <c:pt idx="4874">
                  <c:v>55.590087999999923</c:v>
                </c:pt>
                <c:pt idx="4875">
                  <c:v>56.829834000000119</c:v>
                </c:pt>
                <c:pt idx="4876">
                  <c:v>49.459961000000021</c:v>
                </c:pt>
                <c:pt idx="4877">
                  <c:v>16.540038999999979</c:v>
                </c:pt>
                <c:pt idx="4878">
                  <c:v>44.56005899999991</c:v>
                </c:pt>
                <c:pt idx="4879">
                  <c:v>25.880126999999902</c:v>
                </c:pt>
                <c:pt idx="4880">
                  <c:v>16.119873000000098</c:v>
                </c:pt>
                <c:pt idx="4881">
                  <c:v>9.4899900000000343</c:v>
                </c:pt>
                <c:pt idx="4882">
                  <c:v>47.959961000000021</c:v>
                </c:pt>
                <c:pt idx="4883">
                  <c:v>0</c:v>
                </c:pt>
                <c:pt idx="4884">
                  <c:v>11.050048000000061</c:v>
                </c:pt>
                <c:pt idx="4885">
                  <c:v>20.550048000000061</c:v>
                </c:pt>
                <c:pt idx="4886">
                  <c:v>11.110106999999971</c:v>
                </c:pt>
                <c:pt idx="4887">
                  <c:v>11.489990000000034</c:v>
                </c:pt>
                <c:pt idx="4888">
                  <c:v>10.71020499999986</c:v>
                </c:pt>
                <c:pt idx="4889">
                  <c:v>9.9001469999998335</c:v>
                </c:pt>
                <c:pt idx="4890">
                  <c:v>0</c:v>
                </c:pt>
                <c:pt idx="4891">
                  <c:v>2.070067999999992</c:v>
                </c:pt>
                <c:pt idx="4892">
                  <c:v>2.9199220000000423</c:v>
                </c:pt>
                <c:pt idx="4893">
                  <c:v>3.6899419999999736</c:v>
                </c:pt>
                <c:pt idx="4894">
                  <c:v>40.609863000000132</c:v>
                </c:pt>
                <c:pt idx="4895">
                  <c:v>30.619873000000098</c:v>
                </c:pt>
                <c:pt idx="4896">
                  <c:v>11.830077999999958</c:v>
                </c:pt>
                <c:pt idx="4897">
                  <c:v>0.10986300000013216</c:v>
                </c:pt>
                <c:pt idx="4898">
                  <c:v>20.909912000000077</c:v>
                </c:pt>
                <c:pt idx="4899">
                  <c:v>13.839844000000085</c:v>
                </c:pt>
                <c:pt idx="4900">
                  <c:v>5.2800290000000132</c:v>
                </c:pt>
                <c:pt idx="4901">
                  <c:v>6.8400879999999233</c:v>
                </c:pt>
                <c:pt idx="4902">
                  <c:v>5.4401849999999286</c:v>
                </c:pt>
                <c:pt idx="4903">
                  <c:v>7.7399900000000343</c:v>
                </c:pt>
                <c:pt idx="4904">
                  <c:v>4.3100589999999102</c:v>
                </c:pt>
                <c:pt idx="4905">
                  <c:v>10.900146999999833</c:v>
                </c:pt>
                <c:pt idx="4906">
                  <c:v>30.270019000000048</c:v>
                </c:pt>
                <c:pt idx="4907">
                  <c:v>10.530029000000013</c:v>
                </c:pt>
                <c:pt idx="4908">
                  <c:v>8.6098630000001322</c:v>
                </c:pt>
                <c:pt idx="4909">
                  <c:v>0</c:v>
                </c:pt>
                <c:pt idx="4910">
                  <c:v>1.670165999999881</c:v>
                </c:pt>
                <c:pt idx="4911">
                  <c:v>12.270019999999931</c:v>
                </c:pt>
                <c:pt idx="4912">
                  <c:v>0</c:v>
                </c:pt>
                <c:pt idx="4913">
                  <c:v>1.9899900000000343</c:v>
                </c:pt>
                <c:pt idx="4914">
                  <c:v>4.9899900000000343</c:v>
                </c:pt>
                <c:pt idx="4915">
                  <c:v>15.68994100000009</c:v>
                </c:pt>
                <c:pt idx="4916">
                  <c:v>1.5598150000000714</c:v>
                </c:pt>
                <c:pt idx="4917">
                  <c:v>9.3601079999998547</c:v>
                </c:pt>
                <c:pt idx="4918">
                  <c:v>2.8901359999999841</c:v>
                </c:pt>
                <c:pt idx="4919">
                  <c:v>12.370116999999937</c:v>
                </c:pt>
                <c:pt idx="4920">
                  <c:v>5.6000970000000052</c:v>
                </c:pt>
                <c:pt idx="4921">
                  <c:v>10.840087999999923</c:v>
                </c:pt>
                <c:pt idx="4922">
                  <c:v>46.71020499999986</c:v>
                </c:pt>
                <c:pt idx="4923">
                  <c:v>11.43994100000009</c:v>
                </c:pt>
                <c:pt idx="4924">
                  <c:v>21.580078999999841</c:v>
                </c:pt>
                <c:pt idx="4925">
                  <c:v>27.43994100000009</c:v>
                </c:pt>
                <c:pt idx="4926">
                  <c:v>8.5200190000000475</c:v>
                </c:pt>
                <c:pt idx="4927">
                  <c:v>0</c:v>
                </c:pt>
                <c:pt idx="4928">
                  <c:v>0.61010799999985466</c:v>
                </c:pt>
                <c:pt idx="4929">
                  <c:v>0</c:v>
                </c:pt>
                <c:pt idx="4930">
                  <c:v>6.9199220000000423</c:v>
                </c:pt>
                <c:pt idx="4931">
                  <c:v>0</c:v>
                </c:pt>
                <c:pt idx="4932">
                  <c:v>0.62011699999993652</c:v>
                </c:pt>
                <c:pt idx="4933">
                  <c:v>17.489990000000034</c:v>
                </c:pt>
                <c:pt idx="4934">
                  <c:v>18.910155999999915</c:v>
                </c:pt>
                <c:pt idx="4935">
                  <c:v>2.3400879999999233</c:v>
                </c:pt>
                <c:pt idx="4936">
                  <c:v>44.050048999999944</c:v>
                </c:pt>
                <c:pt idx="4937">
                  <c:v>10.989990000000034</c:v>
                </c:pt>
                <c:pt idx="4938">
                  <c:v>8.6699220000000423</c:v>
                </c:pt>
                <c:pt idx="4939">
                  <c:v>32</c:v>
                </c:pt>
                <c:pt idx="4940">
                  <c:v>10.62988200000018</c:v>
                </c:pt>
                <c:pt idx="4941">
                  <c:v>9.0400399999998626</c:v>
                </c:pt>
                <c:pt idx="4942">
                  <c:v>0</c:v>
                </c:pt>
                <c:pt idx="4943">
                  <c:v>9.4899900000000343</c:v>
                </c:pt>
                <c:pt idx="4944">
                  <c:v>10.920165999999881</c:v>
                </c:pt>
                <c:pt idx="4945">
                  <c:v>6.8500970000000052</c:v>
                </c:pt>
                <c:pt idx="4946">
                  <c:v>1.1699220000000423</c:v>
                </c:pt>
                <c:pt idx="4947">
                  <c:v>7.679932000000008</c:v>
                </c:pt>
                <c:pt idx="4948">
                  <c:v>13.25</c:v>
                </c:pt>
                <c:pt idx="4949">
                  <c:v>2.240233999999873</c:v>
                </c:pt>
                <c:pt idx="4950">
                  <c:v>9.929932000000008</c:v>
                </c:pt>
                <c:pt idx="4951">
                  <c:v>2.4899900000000343</c:v>
                </c:pt>
                <c:pt idx="4952">
                  <c:v>11.840087999999923</c:v>
                </c:pt>
                <c:pt idx="4953">
                  <c:v>11.550048999999944</c:v>
                </c:pt>
                <c:pt idx="4954">
                  <c:v>20.590087999999923</c:v>
                </c:pt>
                <c:pt idx="4955">
                  <c:v>12.910156999999799</c:v>
                </c:pt>
                <c:pt idx="4956">
                  <c:v>2.4299310000001242</c:v>
                </c:pt>
                <c:pt idx="4957">
                  <c:v>1.4599610000000212</c:v>
                </c:pt>
                <c:pt idx="4958">
                  <c:v>7.9499510000000555</c:v>
                </c:pt>
                <c:pt idx="4959">
                  <c:v>16.149902000000111</c:v>
                </c:pt>
                <c:pt idx="4960">
                  <c:v>8.25</c:v>
                </c:pt>
                <c:pt idx="4961">
                  <c:v>1.2299800000000687</c:v>
                </c:pt>
                <c:pt idx="4962">
                  <c:v>13.029786000000058</c:v>
                </c:pt>
                <c:pt idx="4963">
                  <c:v>28.969970999999987</c:v>
                </c:pt>
                <c:pt idx="4964">
                  <c:v>21.659912000000077</c:v>
                </c:pt>
                <c:pt idx="4965">
                  <c:v>0</c:v>
                </c:pt>
                <c:pt idx="4966">
                  <c:v>10.679932000000008</c:v>
                </c:pt>
                <c:pt idx="4967">
                  <c:v>50.429931000000124</c:v>
                </c:pt>
                <c:pt idx="4968">
                  <c:v>6.3300779999999577</c:v>
                </c:pt>
                <c:pt idx="4969">
                  <c:v>23.440185999999812</c:v>
                </c:pt>
                <c:pt idx="4970">
                  <c:v>37.71020499999986</c:v>
                </c:pt>
                <c:pt idx="4971">
                  <c:v>38.760009000000082</c:v>
                </c:pt>
                <c:pt idx="4972">
                  <c:v>0</c:v>
                </c:pt>
                <c:pt idx="4973">
                  <c:v>5.2998050000001058</c:v>
                </c:pt>
                <c:pt idx="4974">
                  <c:v>0</c:v>
                </c:pt>
                <c:pt idx="4975">
                  <c:v>4.3701179999998203</c:v>
                </c:pt>
                <c:pt idx="4976">
                  <c:v>10.649902000000111</c:v>
                </c:pt>
                <c:pt idx="4977">
                  <c:v>0</c:v>
                </c:pt>
                <c:pt idx="4978">
                  <c:v>4.9499519999999393</c:v>
                </c:pt>
                <c:pt idx="4979">
                  <c:v>31.209961000000021</c:v>
                </c:pt>
                <c:pt idx="4980">
                  <c:v>12.219970999999987</c:v>
                </c:pt>
                <c:pt idx="4981">
                  <c:v>28.449951000000056</c:v>
                </c:pt>
                <c:pt idx="4982">
                  <c:v>24.18994100000009</c:v>
                </c:pt>
                <c:pt idx="4983">
                  <c:v>10.199951000000056</c:v>
                </c:pt>
                <c:pt idx="4984">
                  <c:v>15.62988200000018</c:v>
                </c:pt>
                <c:pt idx="4985">
                  <c:v>22.719970000000103</c:v>
                </c:pt>
                <c:pt idx="4986">
                  <c:v>0</c:v>
                </c:pt>
                <c:pt idx="4987">
                  <c:v>17.170165999999881</c:v>
                </c:pt>
                <c:pt idx="4988">
                  <c:v>6.0600589999999102</c:v>
                </c:pt>
                <c:pt idx="4989">
                  <c:v>0</c:v>
                </c:pt>
                <c:pt idx="4990">
                  <c:v>0.32006799999999203</c:v>
                </c:pt>
                <c:pt idx="4991">
                  <c:v>24.739990999999918</c:v>
                </c:pt>
                <c:pt idx="4992">
                  <c:v>8.0500480000000607</c:v>
                </c:pt>
                <c:pt idx="4993">
                  <c:v>4.25</c:v>
                </c:pt>
                <c:pt idx="4994">
                  <c:v>7.1999510000000555</c:v>
                </c:pt>
                <c:pt idx="4995">
                  <c:v>2.4499510000000555</c:v>
                </c:pt>
                <c:pt idx="4996">
                  <c:v>1.2700199999999313</c:v>
                </c:pt>
                <c:pt idx="4997">
                  <c:v>9.1201169999999365</c:v>
                </c:pt>
                <c:pt idx="4998">
                  <c:v>18.100097999999889</c:v>
                </c:pt>
                <c:pt idx="4999">
                  <c:v>5.8398440000000846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ummary_ACARR!$J$1</c:f>
              <c:strCache>
                <c:ptCount val="1"/>
                <c:pt idx="0">
                  <c:v>DWNR_Forcast_ACARR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ummary_ACARR!$H$2:$H$500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Summary_ACARR!$J$2:$J$5001</c:f>
              <c:numCache>
                <c:formatCode>General</c:formatCode>
                <c:ptCount val="5000"/>
                <c:pt idx="0">
                  <c:v>4.0973724010753596</c:v>
                </c:pt>
                <c:pt idx="1">
                  <c:v>10.97665907912558</c:v>
                </c:pt>
                <c:pt idx="2">
                  <c:v>7.7982396707285169</c:v>
                </c:pt>
                <c:pt idx="3">
                  <c:v>8.2977806088705588</c:v>
                </c:pt>
                <c:pt idx="4">
                  <c:v>7.0878595698414237</c:v>
                </c:pt>
                <c:pt idx="5">
                  <c:v>8.7248970088061046</c:v>
                </c:pt>
                <c:pt idx="6">
                  <c:v>10.67743811574239</c:v>
                </c:pt>
                <c:pt idx="7">
                  <c:v>7.7150315413289761</c:v>
                </c:pt>
                <c:pt idx="8">
                  <c:v>6.0725885891878413</c:v>
                </c:pt>
                <c:pt idx="9">
                  <c:v>7.2281256606761461</c:v>
                </c:pt>
                <c:pt idx="10">
                  <c:v>7.3171074818012949</c:v>
                </c:pt>
                <c:pt idx="11">
                  <c:v>10.472316995703732</c:v>
                </c:pt>
                <c:pt idx="12">
                  <c:v>11.214761141385436</c:v>
                </c:pt>
                <c:pt idx="13">
                  <c:v>13.117405181098475</c:v>
                </c:pt>
                <c:pt idx="14">
                  <c:v>12.837995383797749</c:v>
                </c:pt>
                <c:pt idx="15">
                  <c:v>8.3619377462695805</c:v>
                </c:pt>
                <c:pt idx="16">
                  <c:v>11.887625432582537</c:v>
                </c:pt>
                <c:pt idx="17">
                  <c:v>9.578669548413945</c:v>
                </c:pt>
                <c:pt idx="18">
                  <c:v>7.9487351644727173</c:v>
                </c:pt>
                <c:pt idx="19">
                  <c:v>10.023791794080751</c:v>
                </c:pt>
                <c:pt idx="20">
                  <c:v>10.126770996364993</c:v>
                </c:pt>
                <c:pt idx="21">
                  <c:v>7.8822111428762245</c:v>
                </c:pt>
                <c:pt idx="22">
                  <c:v>8.5113668991231677</c:v>
                </c:pt>
                <c:pt idx="23">
                  <c:v>10.36942923524682</c:v>
                </c:pt>
                <c:pt idx="24">
                  <c:v>11.910894366361994</c:v>
                </c:pt>
                <c:pt idx="25">
                  <c:v>12.558280990156973</c:v>
                </c:pt>
                <c:pt idx="26">
                  <c:v>8.7108596409039976</c:v>
                </c:pt>
                <c:pt idx="27">
                  <c:v>7.2847956608565525</c:v>
                </c:pt>
                <c:pt idx="28">
                  <c:v>14.084628932295681</c:v>
                </c:pt>
                <c:pt idx="29">
                  <c:v>12.988852022941515</c:v>
                </c:pt>
                <c:pt idx="30">
                  <c:v>14.867455579985897</c:v>
                </c:pt>
                <c:pt idx="31">
                  <c:v>14.618788273845729</c:v>
                </c:pt>
                <c:pt idx="32">
                  <c:v>8.8343002626876341</c:v>
                </c:pt>
                <c:pt idx="33">
                  <c:v>12.341106444451931</c:v>
                </c:pt>
                <c:pt idx="34">
                  <c:v>13.342148398004639</c:v>
                </c:pt>
                <c:pt idx="35">
                  <c:v>8.547083663282983</c:v>
                </c:pt>
                <c:pt idx="36">
                  <c:v>10.193831340866797</c:v>
                </c:pt>
                <c:pt idx="37">
                  <c:v>8.9104211424547373</c:v>
                </c:pt>
                <c:pt idx="38">
                  <c:v>10.415565069906236</c:v>
                </c:pt>
                <c:pt idx="39">
                  <c:v>9.0591080438254554</c:v>
                </c:pt>
                <c:pt idx="40">
                  <c:v>8.8943329410095693</c:v>
                </c:pt>
                <c:pt idx="41">
                  <c:v>9.2792100746984723</c:v>
                </c:pt>
                <c:pt idx="42">
                  <c:v>7.8927352531126811</c:v>
                </c:pt>
                <c:pt idx="43">
                  <c:v>11.86535047406646</c:v>
                </c:pt>
                <c:pt idx="44">
                  <c:v>16.279207344788311</c:v>
                </c:pt>
                <c:pt idx="45">
                  <c:v>14.69250965807467</c:v>
                </c:pt>
                <c:pt idx="46">
                  <c:v>17.333665167955839</c:v>
                </c:pt>
                <c:pt idx="47">
                  <c:v>15.069501707264244</c:v>
                </c:pt>
                <c:pt idx="48">
                  <c:v>8.6643658482701191</c:v>
                </c:pt>
                <c:pt idx="49">
                  <c:v>6.6521414377000037</c:v>
                </c:pt>
                <c:pt idx="50">
                  <c:v>11.739779242975116</c:v>
                </c:pt>
                <c:pt idx="51">
                  <c:v>10.052616018534401</c:v>
                </c:pt>
                <c:pt idx="52">
                  <c:v>9.9566816122852337</c:v>
                </c:pt>
                <c:pt idx="53">
                  <c:v>11.383443841648194</c:v>
                </c:pt>
                <c:pt idx="54">
                  <c:v>8.6029633608030522</c:v>
                </c:pt>
                <c:pt idx="55">
                  <c:v>6.7614853737064298</c:v>
                </c:pt>
                <c:pt idx="56">
                  <c:v>6.5037728173426377</c:v>
                </c:pt>
                <c:pt idx="57">
                  <c:v>8.3727154860050526</c:v>
                </c:pt>
                <c:pt idx="58">
                  <c:v>9.3911522468458024</c:v>
                </c:pt>
                <c:pt idx="59">
                  <c:v>7.5416016354751472</c:v>
                </c:pt>
                <c:pt idx="60">
                  <c:v>6.3802418209469263</c:v>
                </c:pt>
                <c:pt idx="61">
                  <c:v>6.33543707964464</c:v>
                </c:pt>
                <c:pt idx="62">
                  <c:v>7.2343488570859202</c:v>
                </c:pt>
                <c:pt idx="63">
                  <c:v>10.26315354985724</c:v>
                </c:pt>
                <c:pt idx="64">
                  <c:v>9.693559124426983</c:v>
                </c:pt>
                <c:pt idx="65">
                  <c:v>7.3102482511196287</c:v>
                </c:pt>
                <c:pt idx="66">
                  <c:v>9.2064102760870465</c:v>
                </c:pt>
                <c:pt idx="67">
                  <c:v>8.9391709816562077</c:v>
                </c:pt>
                <c:pt idx="68">
                  <c:v>6.7647232146174998</c:v>
                </c:pt>
                <c:pt idx="69">
                  <c:v>8.2027487597377284</c:v>
                </c:pt>
                <c:pt idx="70">
                  <c:v>7.5442336119026239</c:v>
                </c:pt>
                <c:pt idx="71">
                  <c:v>7.7356906832958989</c:v>
                </c:pt>
                <c:pt idx="72">
                  <c:v>9.2859710123209354</c:v>
                </c:pt>
                <c:pt idx="73">
                  <c:v>11.582758448606137</c:v>
                </c:pt>
                <c:pt idx="74">
                  <c:v>10.085505540135753</c:v>
                </c:pt>
                <c:pt idx="75">
                  <c:v>7.1435718262826509</c:v>
                </c:pt>
                <c:pt idx="76">
                  <c:v>8.9403395898287226</c:v>
                </c:pt>
                <c:pt idx="77">
                  <c:v>12.461562728634386</c:v>
                </c:pt>
                <c:pt idx="78">
                  <c:v>9.5523902110395227</c:v>
                </c:pt>
                <c:pt idx="79">
                  <c:v>6.3462009664320966</c:v>
                </c:pt>
                <c:pt idx="80">
                  <c:v>6.0899525954066078</c:v>
                </c:pt>
                <c:pt idx="81">
                  <c:v>9.3124314193328459</c:v>
                </c:pt>
                <c:pt idx="82">
                  <c:v>11.356792555779919</c:v>
                </c:pt>
                <c:pt idx="83">
                  <c:v>9.3218655434290216</c:v>
                </c:pt>
                <c:pt idx="84">
                  <c:v>9.5371462464438164</c:v>
                </c:pt>
                <c:pt idx="85">
                  <c:v>8.4470894927366729</c:v>
                </c:pt>
                <c:pt idx="86">
                  <c:v>7.9226824811951166</c:v>
                </c:pt>
                <c:pt idx="87">
                  <c:v>10.023689851604148</c:v>
                </c:pt>
                <c:pt idx="88">
                  <c:v>9.5862676186653992</c:v>
                </c:pt>
                <c:pt idx="89">
                  <c:v>8.1598176045044841</c:v>
                </c:pt>
                <c:pt idx="90">
                  <c:v>6.7763604323889322</c:v>
                </c:pt>
                <c:pt idx="91">
                  <c:v>8.1591216490591947</c:v>
                </c:pt>
                <c:pt idx="92">
                  <c:v>8.1987826693672261</c:v>
                </c:pt>
                <c:pt idx="93">
                  <c:v>7.4147237965925257</c:v>
                </c:pt>
                <c:pt idx="94">
                  <c:v>6.6219300858266585</c:v>
                </c:pt>
                <c:pt idx="95">
                  <c:v>7.5814519131753499</c:v>
                </c:pt>
                <c:pt idx="96">
                  <c:v>8.0019075197238116</c:v>
                </c:pt>
                <c:pt idx="97">
                  <c:v>6.5818088092012594</c:v>
                </c:pt>
                <c:pt idx="98">
                  <c:v>6.1029769935072036</c:v>
                </c:pt>
                <c:pt idx="99">
                  <c:v>7.3817100564627651</c:v>
                </c:pt>
                <c:pt idx="100">
                  <c:v>13.500811597947045</c:v>
                </c:pt>
                <c:pt idx="101">
                  <c:v>23.035244454162616</c:v>
                </c:pt>
                <c:pt idx="102">
                  <c:v>19.372435492535999</c:v>
                </c:pt>
                <c:pt idx="103">
                  <c:v>11.489872276174534</c:v>
                </c:pt>
                <c:pt idx="104">
                  <c:v>8.1647588863697358</c:v>
                </c:pt>
                <c:pt idx="105">
                  <c:v>6.4721319615681754</c:v>
                </c:pt>
                <c:pt idx="106">
                  <c:v>11.052812372164178</c:v>
                </c:pt>
                <c:pt idx="107">
                  <c:v>12.018117978211105</c:v>
                </c:pt>
                <c:pt idx="108">
                  <c:v>7.7926743961269018</c:v>
                </c:pt>
                <c:pt idx="109">
                  <c:v>6.0543566322879894</c:v>
                </c:pt>
                <c:pt idx="110">
                  <c:v>9.0257713869263156</c:v>
                </c:pt>
                <c:pt idx="111">
                  <c:v>9.5100044970631057</c:v>
                </c:pt>
                <c:pt idx="112">
                  <c:v>10.752743507235905</c:v>
                </c:pt>
                <c:pt idx="113">
                  <c:v>9.9398213156368129</c:v>
                </c:pt>
                <c:pt idx="114">
                  <c:v>16.864250820897695</c:v>
                </c:pt>
                <c:pt idx="115">
                  <c:v>15.819391155728663</c:v>
                </c:pt>
                <c:pt idx="116">
                  <c:v>10.210870545889961</c:v>
                </c:pt>
                <c:pt idx="117">
                  <c:v>14.755796081621391</c:v>
                </c:pt>
                <c:pt idx="118">
                  <c:v>20.288504055873197</c:v>
                </c:pt>
                <c:pt idx="119">
                  <c:v>14.754892825432295</c:v>
                </c:pt>
                <c:pt idx="120">
                  <c:v>9.8262360592952938</c:v>
                </c:pt>
                <c:pt idx="121">
                  <c:v>8.9336157731651049</c:v>
                </c:pt>
                <c:pt idx="122">
                  <c:v>9.3812721935480443</c:v>
                </c:pt>
                <c:pt idx="123">
                  <c:v>8.751078548191364</c:v>
                </c:pt>
                <c:pt idx="124">
                  <c:v>9.2467203324521261</c:v>
                </c:pt>
                <c:pt idx="125">
                  <c:v>7.8688418483358022</c:v>
                </c:pt>
                <c:pt idx="126">
                  <c:v>12.687950537439775</c:v>
                </c:pt>
                <c:pt idx="127">
                  <c:v>11.8871239538722</c:v>
                </c:pt>
                <c:pt idx="128">
                  <c:v>15.208452190432197</c:v>
                </c:pt>
                <c:pt idx="129">
                  <c:v>13.39973823221872</c:v>
                </c:pt>
                <c:pt idx="130">
                  <c:v>10.209939874982677</c:v>
                </c:pt>
                <c:pt idx="131">
                  <c:v>11.885092267756374</c:v>
                </c:pt>
                <c:pt idx="132">
                  <c:v>10.397579367840383</c:v>
                </c:pt>
                <c:pt idx="133">
                  <c:v>16.693973171457298</c:v>
                </c:pt>
                <c:pt idx="134">
                  <c:v>15.866432401062458</c:v>
                </c:pt>
                <c:pt idx="135">
                  <c:v>10.576598820547144</c:v>
                </c:pt>
                <c:pt idx="136">
                  <c:v>14.455212754569446</c:v>
                </c:pt>
                <c:pt idx="137">
                  <c:v>16.256605889355516</c:v>
                </c:pt>
                <c:pt idx="138">
                  <c:v>11.840215537602409</c:v>
                </c:pt>
                <c:pt idx="139">
                  <c:v>7.6327566650152026</c:v>
                </c:pt>
                <c:pt idx="140">
                  <c:v>6.363111255669998</c:v>
                </c:pt>
                <c:pt idx="141">
                  <c:v>8.2543936615713278</c:v>
                </c:pt>
                <c:pt idx="142">
                  <c:v>7.6740340178122581</c:v>
                </c:pt>
                <c:pt idx="143">
                  <c:v>11.598847471279809</c:v>
                </c:pt>
                <c:pt idx="144">
                  <c:v>18.95371462575638</c:v>
                </c:pt>
                <c:pt idx="145">
                  <c:v>14.573518124124963</c:v>
                </c:pt>
                <c:pt idx="146">
                  <c:v>9.655270373708067</c:v>
                </c:pt>
                <c:pt idx="147">
                  <c:v>9.7971282119981353</c:v>
                </c:pt>
                <c:pt idx="148">
                  <c:v>14.369640400044295</c:v>
                </c:pt>
                <c:pt idx="149">
                  <c:v>16.270201725503281</c:v>
                </c:pt>
                <c:pt idx="150">
                  <c:v>10.599887752485735</c:v>
                </c:pt>
                <c:pt idx="151">
                  <c:v>6.7461630365619492</c:v>
                </c:pt>
                <c:pt idx="152">
                  <c:v>7.5144719728358211</c:v>
                </c:pt>
                <c:pt idx="153">
                  <c:v>10.624019423011788</c:v>
                </c:pt>
                <c:pt idx="154">
                  <c:v>11.100326043368703</c:v>
                </c:pt>
                <c:pt idx="155">
                  <c:v>9.4101410665324607</c:v>
                </c:pt>
                <c:pt idx="156">
                  <c:v>9.16275918056769</c:v>
                </c:pt>
                <c:pt idx="157">
                  <c:v>9.9075664706955351</c:v>
                </c:pt>
                <c:pt idx="158">
                  <c:v>9.9216655849199427</c:v>
                </c:pt>
                <c:pt idx="159">
                  <c:v>11.367546213064266</c:v>
                </c:pt>
                <c:pt idx="160">
                  <c:v>11.149906751089507</c:v>
                </c:pt>
                <c:pt idx="161">
                  <c:v>15.268406860650575</c:v>
                </c:pt>
                <c:pt idx="162">
                  <c:v>12.319125465855715</c:v>
                </c:pt>
                <c:pt idx="163">
                  <c:v>9.4568411885875783</c:v>
                </c:pt>
                <c:pt idx="164">
                  <c:v>27.527601007700884</c:v>
                </c:pt>
                <c:pt idx="165">
                  <c:v>23.701342627470417</c:v>
                </c:pt>
                <c:pt idx="166">
                  <c:v>9.0585668059151274</c:v>
                </c:pt>
                <c:pt idx="167">
                  <c:v>6.5134162691074993</c:v>
                </c:pt>
                <c:pt idx="168">
                  <c:v>9.3059391620267924</c:v>
                </c:pt>
                <c:pt idx="169">
                  <c:v>12.290227502540159</c:v>
                </c:pt>
                <c:pt idx="170">
                  <c:v>16.630665499964095</c:v>
                </c:pt>
                <c:pt idx="171">
                  <c:v>17.776407708619345</c:v>
                </c:pt>
                <c:pt idx="172">
                  <c:v>32.633619663191929</c:v>
                </c:pt>
                <c:pt idx="173">
                  <c:v>24.198451271622218</c:v>
                </c:pt>
                <c:pt idx="174">
                  <c:v>8.9919940298729948</c:v>
                </c:pt>
                <c:pt idx="175">
                  <c:v>10.969243321559951</c:v>
                </c:pt>
                <c:pt idx="176">
                  <c:v>10.47362699330586</c:v>
                </c:pt>
                <c:pt idx="177">
                  <c:v>13.407650340167702</c:v>
                </c:pt>
                <c:pt idx="178">
                  <c:v>10.847259292611156</c:v>
                </c:pt>
                <c:pt idx="179">
                  <c:v>11.090727485111756</c:v>
                </c:pt>
                <c:pt idx="180">
                  <c:v>15.444565045320234</c:v>
                </c:pt>
                <c:pt idx="181">
                  <c:v>14.298216003373117</c:v>
                </c:pt>
                <c:pt idx="182">
                  <c:v>9.2506182745193524</c:v>
                </c:pt>
                <c:pt idx="183">
                  <c:v>11.663811558843125</c:v>
                </c:pt>
                <c:pt idx="184">
                  <c:v>20.557857529784727</c:v>
                </c:pt>
                <c:pt idx="185">
                  <c:v>16.225215432127733</c:v>
                </c:pt>
                <c:pt idx="186">
                  <c:v>9.2572431568299116</c:v>
                </c:pt>
                <c:pt idx="187">
                  <c:v>10.781641343656212</c:v>
                </c:pt>
                <c:pt idx="188">
                  <c:v>13.9277634869905</c:v>
                </c:pt>
                <c:pt idx="189">
                  <c:v>18.137443239173365</c:v>
                </c:pt>
                <c:pt idx="190">
                  <c:v>12.404222196786931</c:v>
                </c:pt>
                <c:pt idx="191">
                  <c:v>6.7621909849382371</c:v>
                </c:pt>
                <c:pt idx="192">
                  <c:v>7.7012566682871055</c:v>
                </c:pt>
                <c:pt idx="193">
                  <c:v>7.7536194306533632</c:v>
                </c:pt>
                <c:pt idx="194">
                  <c:v>12.231826680615294</c:v>
                </c:pt>
                <c:pt idx="195">
                  <c:v>12.866247569286339</c:v>
                </c:pt>
                <c:pt idx="196">
                  <c:v>16.105387514038874</c:v>
                </c:pt>
                <c:pt idx="197">
                  <c:v>20.419158507809158</c:v>
                </c:pt>
                <c:pt idx="198">
                  <c:v>18.506879474197042</c:v>
                </c:pt>
                <c:pt idx="199">
                  <c:v>13.723244953755277</c:v>
                </c:pt>
                <c:pt idx="200">
                  <c:v>14.182172183860414</c:v>
                </c:pt>
                <c:pt idx="201">
                  <c:v>13.191705453136567</c:v>
                </c:pt>
                <c:pt idx="202">
                  <c:v>8.6142891706887461</c:v>
                </c:pt>
                <c:pt idx="203">
                  <c:v>8.3065953658135285</c:v>
                </c:pt>
                <c:pt idx="204">
                  <c:v>7.8563426738909339</c:v>
                </c:pt>
                <c:pt idx="205">
                  <c:v>6.7842357710408567</c:v>
                </c:pt>
                <c:pt idx="206">
                  <c:v>9.4878025667957857</c:v>
                </c:pt>
                <c:pt idx="207">
                  <c:v>11.470655450247037</c:v>
                </c:pt>
                <c:pt idx="208">
                  <c:v>9.3331030727799931</c:v>
                </c:pt>
                <c:pt idx="209">
                  <c:v>10.394169389143437</c:v>
                </c:pt>
                <c:pt idx="210">
                  <c:v>10.475177332985599</c:v>
                </c:pt>
                <c:pt idx="211">
                  <c:v>10.143397482347048</c:v>
                </c:pt>
                <c:pt idx="212">
                  <c:v>9.2027489439762356</c:v>
                </c:pt>
                <c:pt idx="213">
                  <c:v>7.665340598233092</c:v>
                </c:pt>
                <c:pt idx="214">
                  <c:v>8.2704086383065558</c:v>
                </c:pt>
                <c:pt idx="215">
                  <c:v>11.579181372230646</c:v>
                </c:pt>
                <c:pt idx="216">
                  <c:v>10.686495020788565</c:v>
                </c:pt>
                <c:pt idx="217">
                  <c:v>10.961561175176023</c:v>
                </c:pt>
                <c:pt idx="218">
                  <c:v>10.851584284559205</c:v>
                </c:pt>
                <c:pt idx="219">
                  <c:v>14.649506721270814</c:v>
                </c:pt>
                <c:pt idx="220">
                  <c:v>14.476636728358663</c:v>
                </c:pt>
                <c:pt idx="221">
                  <c:v>8.852783059049333</c:v>
                </c:pt>
                <c:pt idx="222">
                  <c:v>7.7521790231463035</c:v>
                </c:pt>
                <c:pt idx="223">
                  <c:v>7.4410066106834938</c:v>
                </c:pt>
                <c:pt idx="224">
                  <c:v>11.064612037459657</c:v>
                </c:pt>
                <c:pt idx="225">
                  <c:v>10.585092117907555</c:v>
                </c:pt>
                <c:pt idx="226">
                  <c:v>8.0717314989533051</c:v>
                </c:pt>
                <c:pt idx="227">
                  <c:v>13.117198262432762</c:v>
                </c:pt>
                <c:pt idx="228">
                  <c:v>12.281378856507878</c:v>
                </c:pt>
                <c:pt idx="229">
                  <c:v>7.7173750490578898</c:v>
                </c:pt>
                <c:pt idx="230">
                  <c:v>7.580913928000113</c:v>
                </c:pt>
                <c:pt idx="231">
                  <c:v>8.420217641867616</c:v>
                </c:pt>
                <c:pt idx="232">
                  <c:v>7.4544297180069998</c:v>
                </c:pt>
                <c:pt idx="233">
                  <c:v>7.3635594839082401</c:v>
                </c:pt>
                <c:pt idx="234">
                  <c:v>7.42331309640055</c:v>
                </c:pt>
                <c:pt idx="235">
                  <c:v>7.8515364740254237</c:v>
                </c:pt>
                <c:pt idx="236">
                  <c:v>11.485478927060464</c:v>
                </c:pt>
                <c:pt idx="237">
                  <c:v>12.54489649664341</c:v>
                </c:pt>
                <c:pt idx="238">
                  <c:v>8.7473625825701937</c:v>
                </c:pt>
                <c:pt idx="239">
                  <c:v>10.440791265549416</c:v>
                </c:pt>
                <c:pt idx="240">
                  <c:v>12.869264944513201</c:v>
                </c:pt>
                <c:pt idx="241">
                  <c:v>9.137391678659915</c:v>
                </c:pt>
                <c:pt idx="242">
                  <c:v>11.386678327373161</c:v>
                </c:pt>
                <c:pt idx="243">
                  <c:v>11.53217610367054</c:v>
                </c:pt>
                <c:pt idx="244">
                  <c:v>15.430959620604028</c:v>
                </c:pt>
                <c:pt idx="245">
                  <c:v>12.363612196344461</c:v>
                </c:pt>
                <c:pt idx="246">
                  <c:v>7.2222944137575071</c:v>
                </c:pt>
                <c:pt idx="247">
                  <c:v>7.9096858101908509</c:v>
                </c:pt>
                <c:pt idx="248">
                  <c:v>10.192541948920251</c:v>
                </c:pt>
                <c:pt idx="249">
                  <c:v>8.9195080153386783</c:v>
                </c:pt>
                <c:pt idx="250">
                  <c:v>7.2791579025821642</c:v>
                </c:pt>
                <c:pt idx="251">
                  <c:v>8.3888115420658877</c:v>
                </c:pt>
                <c:pt idx="252">
                  <c:v>10.136984482389369</c:v>
                </c:pt>
                <c:pt idx="253">
                  <c:v>11.179870911365597</c:v>
                </c:pt>
                <c:pt idx="254">
                  <c:v>10.134301289302346</c:v>
                </c:pt>
                <c:pt idx="255">
                  <c:v>8.3993432321657728</c:v>
                </c:pt>
                <c:pt idx="256">
                  <c:v>8.9904563753740927</c:v>
                </c:pt>
                <c:pt idx="257">
                  <c:v>9.8065436845978802</c:v>
                </c:pt>
                <c:pt idx="258">
                  <c:v>7.90549128111578</c:v>
                </c:pt>
                <c:pt idx="259">
                  <c:v>8.0952855839414184</c:v>
                </c:pt>
                <c:pt idx="260">
                  <c:v>7.7710305016191024</c:v>
                </c:pt>
                <c:pt idx="261">
                  <c:v>7.0854703102899226</c:v>
                </c:pt>
                <c:pt idx="262">
                  <c:v>8.716792801697002</c:v>
                </c:pt>
                <c:pt idx="263">
                  <c:v>8.8751266108154354</c:v>
                </c:pt>
                <c:pt idx="264">
                  <c:v>7.9493203333242786</c:v>
                </c:pt>
                <c:pt idx="265">
                  <c:v>7.0160696409213026</c:v>
                </c:pt>
                <c:pt idx="266">
                  <c:v>8.3777101900387496</c:v>
                </c:pt>
                <c:pt idx="267">
                  <c:v>9.9374568630141944</c:v>
                </c:pt>
                <c:pt idx="268">
                  <c:v>7.9999383401006119</c:v>
                </c:pt>
                <c:pt idx="269">
                  <c:v>6.9619589783936116</c:v>
                </c:pt>
                <c:pt idx="270">
                  <c:v>10.396675198201983</c:v>
                </c:pt>
                <c:pt idx="271">
                  <c:v>12.260745358563954</c:v>
                </c:pt>
                <c:pt idx="272">
                  <c:v>8.785715875183671</c:v>
                </c:pt>
                <c:pt idx="273">
                  <c:v>9.2149970941606831</c:v>
                </c:pt>
                <c:pt idx="274">
                  <c:v>10.90287636784392</c:v>
                </c:pt>
                <c:pt idx="275">
                  <c:v>10.317617068087321</c:v>
                </c:pt>
                <c:pt idx="276">
                  <c:v>9.7634586855968806</c:v>
                </c:pt>
                <c:pt idx="277">
                  <c:v>9.5321657437532963</c:v>
                </c:pt>
                <c:pt idx="278">
                  <c:v>12.193514899572225</c:v>
                </c:pt>
                <c:pt idx="279">
                  <c:v>14.810995904661706</c:v>
                </c:pt>
                <c:pt idx="280">
                  <c:v>10.154762094039263</c:v>
                </c:pt>
                <c:pt idx="281">
                  <c:v>12.742830647481382</c:v>
                </c:pt>
                <c:pt idx="282">
                  <c:v>14.18506384077256</c:v>
                </c:pt>
                <c:pt idx="283">
                  <c:v>14.679078590906705</c:v>
                </c:pt>
                <c:pt idx="284">
                  <c:v>13.442381908475017</c:v>
                </c:pt>
                <c:pt idx="285">
                  <c:v>11.454669188142624</c:v>
                </c:pt>
                <c:pt idx="286">
                  <c:v>10.309193925928003</c:v>
                </c:pt>
                <c:pt idx="287">
                  <c:v>7.8766768217056082</c:v>
                </c:pt>
                <c:pt idx="288">
                  <c:v>11.381975667733817</c:v>
                </c:pt>
                <c:pt idx="289">
                  <c:v>11.331276627490382</c:v>
                </c:pt>
                <c:pt idx="290">
                  <c:v>9.9020809839862753</c:v>
                </c:pt>
                <c:pt idx="291">
                  <c:v>10.381208192872922</c:v>
                </c:pt>
                <c:pt idx="292">
                  <c:v>8.6083534822393819</c:v>
                </c:pt>
                <c:pt idx="293">
                  <c:v>15.363036324639875</c:v>
                </c:pt>
                <c:pt idx="294">
                  <c:v>16.101614813131789</c:v>
                </c:pt>
                <c:pt idx="295">
                  <c:v>12.986229436170177</c:v>
                </c:pt>
                <c:pt idx="296">
                  <c:v>17.390309317703977</c:v>
                </c:pt>
                <c:pt idx="297">
                  <c:v>20.171908587431858</c:v>
                </c:pt>
                <c:pt idx="298">
                  <c:v>12.755112662381304</c:v>
                </c:pt>
                <c:pt idx="299">
                  <c:v>8.9476032020261798</c:v>
                </c:pt>
                <c:pt idx="300">
                  <c:v>14.935226955772114</c:v>
                </c:pt>
                <c:pt idx="301">
                  <c:v>21.075072251468715</c:v>
                </c:pt>
                <c:pt idx="302">
                  <c:v>13.377148840674742</c:v>
                </c:pt>
                <c:pt idx="303">
                  <c:v>8.0144103539190716</c:v>
                </c:pt>
                <c:pt idx="304">
                  <c:v>9.5813346143750024</c:v>
                </c:pt>
                <c:pt idx="305">
                  <c:v>9.6485377895182278</c:v>
                </c:pt>
                <c:pt idx="306">
                  <c:v>15.520041987811956</c:v>
                </c:pt>
                <c:pt idx="307">
                  <c:v>17.965263566604548</c:v>
                </c:pt>
                <c:pt idx="308">
                  <c:v>10.835487129145985</c:v>
                </c:pt>
                <c:pt idx="309">
                  <c:v>7.2404501839205579</c:v>
                </c:pt>
                <c:pt idx="310">
                  <c:v>7.0148526145062906</c:v>
                </c:pt>
                <c:pt idx="311">
                  <c:v>10.683695741642333</c:v>
                </c:pt>
                <c:pt idx="312">
                  <c:v>9.4999331180923114</c:v>
                </c:pt>
                <c:pt idx="313">
                  <c:v>8.1834041652854772</c:v>
                </c:pt>
                <c:pt idx="314">
                  <c:v>7.9403453464510552</c:v>
                </c:pt>
                <c:pt idx="315">
                  <c:v>8.66151214846359</c:v>
                </c:pt>
                <c:pt idx="316">
                  <c:v>12.92960750774705</c:v>
                </c:pt>
                <c:pt idx="317">
                  <c:v>18.678285845762421</c:v>
                </c:pt>
                <c:pt idx="318">
                  <c:v>20.058522966699762</c:v>
                </c:pt>
                <c:pt idx="319">
                  <c:v>19.931668725211754</c:v>
                </c:pt>
                <c:pt idx="320">
                  <c:v>12.366070174006214</c:v>
                </c:pt>
                <c:pt idx="321">
                  <c:v>8.397055356668691</c:v>
                </c:pt>
                <c:pt idx="322">
                  <c:v>12.076988024805082</c:v>
                </c:pt>
                <c:pt idx="323">
                  <c:v>13.231234785775918</c:v>
                </c:pt>
                <c:pt idx="324">
                  <c:v>14.83354712789474</c:v>
                </c:pt>
                <c:pt idx="325">
                  <c:v>12.583102060913248</c:v>
                </c:pt>
                <c:pt idx="326">
                  <c:v>13.521524745094801</c:v>
                </c:pt>
                <c:pt idx="327">
                  <c:v>10.554969497590449</c:v>
                </c:pt>
                <c:pt idx="328">
                  <c:v>6.6386217027992451</c:v>
                </c:pt>
                <c:pt idx="329">
                  <c:v>9.6552015113119865</c:v>
                </c:pt>
                <c:pt idx="330">
                  <c:v>10.251319292637373</c:v>
                </c:pt>
                <c:pt idx="331">
                  <c:v>17.831630913475173</c:v>
                </c:pt>
                <c:pt idx="332">
                  <c:v>15.5815436497964</c:v>
                </c:pt>
                <c:pt idx="333">
                  <c:v>8.9356969293135187</c:v>
                </c:pt>
                <c:pt idx="334">
                  <c:v>7.4031563237967486</c:v>
                </c:pt>
                <c:pt idx="335">
                  <c:v>13.202139677396715</c:v>
                </c:pt>
                <c:pt idx="336">
                  <c:v>13.949351472091422</c:v>
                </c:pt>
                <c:pt idx="337">
                  <c:v>8.5201450827966028</c:v>
                </c:pt>
                <c:pt idx="338">
                  <c:v>7.8809875791087523</c:v>
                </c:pt>
                <c:pt idx="339">
                  <c:v>9.6624793916461087</c:v>
                </c:pt>
                <c:pt idx="340">
                  <c:v>10.901268027990895</c:v>
                </c:pt>
                <c:pt idx="341">
                  <c:v>12.798655588499518</c:v>
                </c:pt>
                <c:pt idx="342">
                  <c:v>17.315945564408622</c:v>
                </c:pt>
                <c:pt idx="343">
                  <c:v>12.11247457945251</c:v>
                </c:pt>
                <c:pt idx="344">
                  <c:v>10.482974613605011</c:v>
                </c:pt>
                <c:pt idx="345">
                  <c:v>18.980051196825315</c:v>
                </c:pt>
                <c:pt idx="346">
                  <c:v>15.801571051321128</c:v>
                </c:pt>
                <c:pt idx="347">
                  <c:v>8.3081790445592354</c:v>
                </c:pt>
                <c:pt idx="348">
                  <c:v>7.5966082962306638</c:v>
                </c:pt>
                <c:pt idx="349">
                  <c:v>8.2344469999666323</c:v>
                </c:pt>
                <c:pt idx="350">
                  <c:v>7.9779208557641592</c:v>
                </c:pt>
                <c:pt idx="351">
                  <c:v>10.736845975070793</c:v>
                </c:pt>
                <c:pt idx="352">
                  <c:v>18.771745646447759</c:v>
                </c:pt>
                <c:pt idx="353">
                  <c:v>15.331532394170402</c:v>
                </c:pt>
                <c:pt idx="354">
                  <c:v>11.974902655230515</c:v>
                </c:pt>
                <c:pt idx="355">
                  <c:v>17.795675857125339</c:v>
                </c:pt>
                <c:pt idx="356">
                  <c:v>17.352001598576983</c:v>
                </c:pt>
                <c:pt idx="357">
                  <c:v>10.237853955143223</c:v>
                </c:pt>
                <c:pt idx="358">
                  <c:v>9.7176557064743641</c:v>
                </c:pt>
                <c:pt idx="359">
                  <c:v>9.5302715363136556</c:v>
                </c:pt>
                <c:pt idx="360">
                  <c:v>10.516668996755328</c:v>
                </c:pt>
                <c:pt idx="361">
                  <c:v>10.100110981016178</c:v>
                </c:pt>
                <c:pt idx="362">
                  <c:v>7.7112838651445745</c:v>
                </c:pt>
                <c:pt idx="363">
                  <c:v>7.3955841791499815</c:v>
                </c:pt>
                <c:pt idx="364">
                  <c:v>9.4705342547446705</c:v>
                </c:pt>
                <c:pt idx="365">
                  <c:v>10.267611966310309</c:v>
                </c:pt>
                <c:pt idx="366">
                  <c:v>8.7028873609991741</c:v>
                </c:pt>
                <c:pt idx="367">
                  <c:v>7.8299922800865245</c:v>
                </c:pt>
                <c:pt idx="368">
                  <c:v>9.2164389285574835</c:v>
                </c:pt>
                <c:pt idx="369">
                  <c:v>11.321379492854852</c:v>
                </c:pt>
                <c:pt idx="370">
                  <c:v>9.9009022543402949</c:v>
                </c:pt>
                <c:pt idx="371">
                  <c:v>9.0651099156551354</c:v>
                </c:pt>
                <c:pt idx="372">
                  <c:v>9.8241180372598489</c:v>
                </c:pt>
                <c:pt idx="373">
                  <c:v>9.4724321382385988</c:v>
                </c:pt>
                <c:pt idx="374">
                  <c:v>13.007271146197745</c:v>
                </c:pt>
                <c:pt idx="375">
                  <c:v>11.524050002054597</c:v>
                </c:pt>
                <c:pt idx="376">
                  <c:v>8.3262537678374962</c:v>
                </c:pt>
                <c:pt idx="377">
                  <c:v>11.177699296955808</c:v>
                </c:pt>
                <c:pt idx="378">
                  <c:v>11.277861292951041</c:v>
                </c:pt>
                <c:pt idx="379">
                  <c:v>12.840310604433855</c:v>
                </c:pt>
                <c:pt idx="380">
                  <c:v>10.347861639541442</c:v>
                </c:pt>
                <c:pt idx="381">
                  <c:v>9.5703056240269646</c:v>
                </c:pt>
                <c:pt idx="382">
                  <c:v>11.643054228660876</c:v>
                </c:pt>
                <c:pt idx="383">
                  <c:v>8.7980916741586324</c:v>
                </c:pt>
                <c:pt idx="384">
                  <c:v>13.850195264186102</c:v>
                </c:pt>
                <c:pt idx="385">
                  <c:v>16.769101441891905</c:v>
                </c:pt>
                <c:pt idx="386">
                  <c:v>15.767282984839415</c:v>
                </c:pt>
                <c:pt idx="387">
                  <c:v>16.440036608441314</c:v>
                </c:pt>
                <c:pt idx="388">
                  <c:v>18.883763624454655</c:v>
                </c:pt>
                <c:pt idx="389">
                  <c:v>13.323223653420751</c:v>
                </c:pt>
                <c:pt idx="390">
                  <c:v>10.637050260783466</c:v>
                </c:pt>
                <c:pt idx="391">
                  <c:v>15.155299995810978</c:v>
                </c:pt>
                <c:pt idx="392">
                  <c:v>16.533035099362994</c:v>
                </c:pt>
                <c:pt idx="393">
                  <c:v>15.249057444099165</c:v>
                </c:pt>
                <c:pt idx="394">
                  <c:v>10.033017918305273</c:v>
                </c:pt>
                <c:pt idx="395">
                  <c:v>6.7114890388387947</c:v>
                </c:pt>
                <c:pt idx="396">
                  <c:v>6.6823211863713974</c:v>
                </c:pt>
                <c:pt idx="397">
                  <c:v>7.6018699760127193</c:v>
                </c:pt>
                <c:pt idx="398">
                  <c:v>15.178944630367869</c:v>
                </c:pt>
                <c:pt idx="399">
                  <c:v>24.511720949328275</c:v>
                </c:pt>
                <c:pt idx="400">
                  <c:v>17.294909669226328</c:v>
                </c:pt>
                <c:pt idx="401">
                  <c:v>17.184194055084667</c:v>
                </c:pt>
                <c:pt idx="402">
                  <c:v>13.234656179877739</c:v>
                </c:pt>
                <c:pt idx="403">
                  <c:v>12.103885865378608</c:v>
                </c:pt>
                <c:pt idx="404">
                  <c:v>11.283309505199908</c:v>
                </c:pt>
                <c:pt idx="405">
                  <c:v>13.420610873509037</c:v>
                </c:pt>
                <c:pt idx="406">
                  <c:v>16.293466046901045</c:v>
                </c:pt>
                <c:pt idx="407">
                  <c:v>19.259957343597211</c:v>
                </c:pt>
                <c:pt idx="408">
                  <c:v>13.053081650760252</c:v>
                </c:pt>
                <c:pt idx="409">
                  <c:v>6.7450012992875719</c:v>
                </c:pt>
                <c:pt idx="410">
                  <c:v>7.1113703377760684</c:v>
                </c:pt>
                <c:pt idx="411">
                  <c:v>14.41864643696178</c:v>
                </c:pt>
                <c:pt idx="412">
                  <c:v>15.708126458161875</c:v>
                </c:pt>
                <c:pt idx="413">
                  <c:v>10.25701577561561</c:v>
                </c:pt>
                <c:pt idx="414">
                  <c:v>12.306757315068616</c:v>
                </c:pt>
                <c:pt idx="415">
                  <c:v>20.130645685241653</c:v>
                </c:pt>
                <c:pt idx="416">
                  <c:v>16.922654126452162</c:v>
                </c:pt>
                <c:pt idx="417">
                  <c:v>8.9935268556489714</c:v>
                </c:pt>
                <c:pt idx="418">
                  <c:v>13.707366799183504</c:v>
                </c:pt>
                <c:pt idx="419">
                  <c:v>12.161266174907219</c:v>
                </c:pt>
                <c:pt idx="420">
                  <c:v>7.0796262597658668</c:v>
                </c:pt>
                <c:pt idx="421">
                  <c:v>8.5116146580414345</c:v>
                </c:pt>
                <c:pt idx="422">
                  <c:v>9.7673296191283789</c:v>
                </c:pt>
                <c:pt idx="423">
                  <c:v>11.491126634109103</c:v>
                </c:pt>
                <c:pt idx="424">
                  <c:v>11.564152516621469</c:v>
                </c:pt>
                <c:pt idx="425">
                  <c:v>8.4113722644981372</c:v>
                </c:pt>
                <c:pt idx="426">
                  <c:v>7.7757179388812707</c:v>
                </c:pt>
                <c:pt idx="427">
                  <c:v>11.643412219969409</c:v>
                </c:pt>
                <c:pt idx="428">
                  <c:v>15.226421900553159</c:v>
                </c:pt>
                <c:pt idx="429">
                  <c:v>14.021292562039527</c:v>
                </c:pt>
                <c:pt idx="430">
                  <c:v>9.5856634746202509</c:v>
                </c:pt>
                <c:pt idx="431">
                  <c:v>7.0682856879877125</c:v>
                </c:pt>
                <c:pt idx="432">
                  <c:v>6.73942211825148</c:v>
                </c:pt>
                <c:pt idx="433">
                  <c:v>8.6903452463601507</c:v>
                </c:pt>
                <c:pt idx="434">
                  <c:v>9.4023339266829851</c:v>
                </c:pt>
                <c:pt idx="435">
                  <c:v>9.5252220027638117</c:v>
                </c:pt>
                <c:pt idx="436">
                  <c:v>14.023902090729219</c:v>
                </c:pt>
                <c:pt idx="437">
                  <c:v>14.557346576615835</c:v>
                </c:pt>
                <c:pt idx="438">
                  <c:v>10.890897784324524</c:v>
                </c:pt>
                <c:pt idx="439">
                  <c:v>10.837013776243149</c:v>
                </c:pt>
                <c:pt idx="440">
                  <c:v>11.732571055060813</c:v>
                </c:pt>
                <c:pt idx="441">
                  <c:v>9.0029299958009705</c:v>
                </c:pt>
                <c:pt idx="442">
                  <c:v>9.9868608910065149</c:v>
                </c:pt>
                <c:pt idx="443">
                  <c:v>9.9477336776212795</c:v>
                </c:pt>
                <c:pt idx="444">
                  <c:v>8.2080113634729504</c:v>
                </c:pt>
                <c:pt idx="445">
                  <c:v>8.6532985242238549</c:v>
                </c:pt>
                <c:pt idx="446">
                  <c:v>8.2085898418615191</c:v>
                </c:pt>
                <c:pt idx="447">
                  <c:v>8.6553271173009989</c:v>
                </c:pt>
                <c:pt idx="448">
                  <c:v>8.7201093567498091</c:v>
                </c:pt>
                <c:pt idx="449">
                  <c:v>8.6148502367953181</c:v>
                </c:pt>
                <c:pt idx="450">
                  <c:v>12.081764486640623</c:v>
                </c:pt>
                <c:pt idx="451">
                  <c:v>11.579126355632852</c:v>
                </c:pt>
                <c:pt idx="452">
                  <c:v>11.525303775044389</c:v>
                </c:pt>
                <c:pt idx="453">
                  <c:v>11.978513381570817</c:v>
                </c:pt>
                <c:pt idx="454">
                  <c:v>13.37177619438692</c:v>
                </c:pt>
                <c:pt idx="455">
                  <c:v>10.092526175942538</c:v>
                </c:pt>
                <c:pt idx="456">
                  <c:v>8.6334115070647428</c:v>
                </c:pt>
                <c:pt idx="457">
                  <c:v>9.0063542110753279</c:v>
                </c:pt>
                <c:pt idx="458">
                  <c:v>7.357406761347403</c:v>
                </c:pt>
                <c:pt idx="459">
                  <c:v>9.8335527312781128</c:v>
                </c:pt>
                <c:pt idx="460">
                  <c:v>10.000537699689175</c:v>
                </c:pt>
                <c:pt idx="461">
                  <c:v>11.11397828817382</c:v>
                </c:pt>
                <c:pt idx="462">
                  <c:v>12.699900305491301</c:v>
                </c:pt>
                <c:pt idx="463">
                  <c:v>13.139476124161376</c:v>
                </c:pt>
                <c:pt idx="464">
                  <c:v>12.644366719955105</c:v>
                </c:pt>
                <c:pt idx="465">
                  <c:v>13.794531182690513</c:v>
                </c:pt>
                <c:pt idx="466">
                  <c:v>13.833574583930547</c:v>
                </c:pt>
                <c:pt idx="467">
                  <c:v>10.596837128502857</c:v>
                </c:pt>
                <c:pt idx="468">
                  <c:v>7.7805433354095586</c:v>
                </c:pt>
                <c:pt idx="469">
                  <c:v>7.3432265374642984</c:v>
                </c:pt>
                <c:pt idx="470">
                  <c:v>7.6959759197257958</c:v>
                </c:pt>
                <c:pt idx="471">
                  <c:v>10.502906092702808</c:v>
                </c:pt>
                <c:pt idx="472">
                  <c:v>11.628856612091893</c:v>
                </c:pt>
                <c:pt idx="473">
                  <c:v>11.508283817438354</c:v>
                </c:pt>
                <c:pt idx="474">
                  <c:v>10.879187962508261</c:v>
                </c:pt>
                <c:pt idx="475">
                  <c:v>8.1392367388964111</c:v>
                </c:pt>
                <c:pt idx="476">
                  <c:v>7.7672816103824092</c:v>
                </c:pt>
                <c:pt idx="477">
                  <c:v>7.5339634189373923</c:v>
                </c:pt>
                <c:pt idx="478">
                  <c:v>8.2973115943206501</c:v>
                </c:pt>
                <c:pt idx="479">
                  <c:v>11.089647039240063</c:v>
                </c:pt>
                <c:pt idx="480">
                  <c:v>15.611911686130904</c:v>
                </c:pt>
                <c:pt idx="481">
                  <c:v>11.553291979089924</c:v>
                </c:pt>
                <c:pt idx="482">
                  <c:v>10.86912194393549</c:v>
                </c:pt>
                <c:pt idx="483">
                  <c:v>12.396433410328312</c:v>
                </c:pt>
                <c:pt idx="484">
                  <c:v>8.6820148034088405</c:v>
                </c:pt>
                <c:pt idx="485">
                  <c:v>7.6421779997119961</c:v>
                </c:pt>
                <c:pt idx="486">
                  <c:v>10.73526595630015</c:v>
                </c:pt>
                <c:pt idx="487">
                  <c:v>10.433318430953117</c:v>
                </c:pt>
                <c:pt idx="488">
                  <c:v>11.111875457851649</c:v>
                </c:pt>
                <c:pt idx="489">
                  <c:v>9.5552353265730332</c:v>
                </c:pt>
                <c:pt idx="490">
                  <c:v>8.6733694165513135</c:v>
                </c:pt>
                <c:pt idx="491">
                  <c:v>12.280100894869072</c:v>
                </c:pt>
                <c:pt idx="492">
                  <c:v>15.30140595716413</c:v>
                </c:pt>
                <c:pt idx="493">
                  <c:v>10.671241497139327</c:v>
                </c:pt>
                <c:pt idx="494">
                  <c:v>8.4079344844461925</c:v>
                </c:pt>
                <c:pt idx="495">
                  <c:v>9.3626221594385868</c:v>
                </c:pt>
                <c:pt idx="496">
                  <c:v>8.8905820368199642</c:v>
                </c:pt>
                <c:pt idx="497">
                  <c:v>7.48218484194377</c:v>
                </c:pt>
                <c:pt idx="498">
                  <c:v>6.6423022919163719</c:v>
                </c:pt>
                <c:pt idx="499">
                  <c:v>6.7703332851565925</c:v>
                </c:pt>
                <c:pt idx="500">
                  <c:v>10.063084453711852</c:v>
                </c:pt>
                <c:pt idx="501">
                  <c:v>12.686267508456199</c:v>
                </c:pt>
                <c:pt idx="502">
                  <c:v>10.298893850990773</c:v>
                </c:pt>
                <c:pt idx="503">
                  <c:v>12.374151937483006</c:v>
                </c:pt>
                <c:pt idx="504">
                  <c:v>12.114324743207076</c:v>
                </c:pt>
                <c:pt idx="505">
                  <c:v>10.998322503751456</c:v>
                </c:pt>
                <c:pt idx="506">
                  <c:v>9.8640774664912954</c:v>
                </c:pt>
                <c:pt idx="507">
                  <c:v>8.9278710168975817</c:v>
                </c:pt>
                <c:pt idx="508">
                  <c:v>9.6838458162441228</c:v>
                </c:pt>
                <c:pt idx="509">
                  <c:v>10.614026196800246</c:v>
                </c:pt>
                <c:pt idx="510">
                  <c:v>13.998633190683156</c:v>
                </c:pt>
                <c:pt idx="511">
                  <c:v>10.801632431660629</c:v>
                </c:pt>
                <c:pt idx="512">
                  <c:v>9.9963951847116483</c:v>
                </c:pt>
                <c:pt idx="513">
                  <c:v>9.7662597788868126</c:v>
                </c:pt>
                <c:pt idx="514">
                  <c:v>8.1700670277452954</c:v>
                </c:pt>
                <c:pt idx="515">
                  <c:v>7.2925498394082986</c:v>
                </c:pt>
                <c:pt idx="516">
                  <c:v>8.0986664180175154</c:v>
                </c:pt>
                <c:pt idx="517">
                  <c:v>11.570060232386982</c:v>
                </c:pt>
                <c:pt idx="518">
                  <c:v>12.45163830956205</c:v>
                </c:pt>
                <c:pt idx="519">
                  <c:v>13.924339064447604</c:v>
                </c:pt>
                <c:pt idx="520">
                  <c:v>10.854278476219157</c:v>
                </c:pt>
                <c:pt idx="521">
                  <c:v>8.0034067335264911</c:v>
                </c:pt>
                <c:pt idx="522">
                  <c:v>11.218721643589218</c:v>
                </c:pt>
                <c:pt idx="523">
                  <c:v>15.004662020531953</c:v>
                </c:pt>
                <c:pt idx="524">
                  <c:v>15.866155381152533</c:v>
                </c:pt>
                <c:pt idx="525">
                  <c:v>13.102576507279583</c:v>
                </c:pt>
                <c:pt idx="526">
                  <c:v>20.480274678744273</c:v>
                </c:pt>
                <c:pt idx="527">
                  <c:v>17.200074826314843</c:v>
                </c:pt>
                <c:pt idx="528">
                  <c:v>18.514692696503861</c:v>
                </c:pt>
                <c:pt idx="529">
                  <c:v>20.91580631752667</c:v>
                </c:pt>
                <c:pt idx="530">
                  <c:v>20.146168192892091</c:v>
                </c:pt>
                <c:pt idx="531">
                  <c:v>12.820921842072108</c:v>
                </c:pt>
                <c:pt idx="532">
                  <c:v>7.7851058362934431</c:v>
                </c:pt>
                <c:pt idx="533">
                  <c:v>9.5504342275589345</c:v>
                </c:pt>
                <c:pt idx="534">
                  <c:v>10.064128270778536</c:v>
                </c:pt>
                <c:pt idx="535">
                  <c:v>8.0295642842098669</c:v>
                </c:pt>
                <c:pt idx="536">
                  <c:v>9.7311912980282855</c:v>
                </c:pt>
                <c:pt idx="537">
                  <c:v>9.7363251588952515</c:v>
                </c:pt>
                <c:pt idx="538">
                  <c:v>9.4217447582187202</c:v>
                </c:pt>
                <c:pt idx="539">
                  <c:v>9.1457201462399844</c:v>
                </c:pt>
                <c:pt idx="540">
                  <c:v>10.830693582401773</c:v>
                </c:pt>
                <c:pt idx="541">
                  <c:v>12.278586855543443</c:v>
                </c:pt>
                <c:pt idx="542">
                  <c:v>10.75733179061692</c:v>
                </c:pt>
                <c:pt idx="543">
                  <c:v>8.8501982309207285</c:v>
                </c:pt>
                <c:pt idx="544">
                  <c:v>7.2715233102565362</c:v>
                </c:pt>
                <c:pt idx="545">
                  <c:v>12.113965166142169</c:v>
                </c:pt>
                <c:pt idx="546">
                  <c:v>13.464837132689329</c:v>
                </c:pt>
                <c:pt idx="547">
                  <c:v>9.3489646745442307</c:v>
                </c:pt>
                <c:pt idx="548">
                  <c:v>11.624066219109533</c:v>
                </c:pt>
                <c:pt idx="549">
                  <c:v>12.603401608191419</c:v>
                </c:pt>
                <c:pt idx="550">
                  <c:v>11.04952667471969</c:v>
                </c:pt>
                <c:pt idx="551">
                  <c:v>8.9911646584640366</c:v>
                </c:pt>
                <c:pt idx="552">
                  <c:v>8.8753998617501999</c:v>
                </c:pt>
                <c:pt idx="553">
                  <c:v>8.978414115452491</c:v>
                </c:pt>
                <c:pt idx="554">
                  <c:v>11.614208005742746</c:v>
                </c:pt>
                <c:pt idx="555">
                  <c:v>10.931520877215455</c:v>
                </c:pt>
                <c:pt idx="556">
                  <c:v>13.235249933606928</c:v>
                </c:pt>
                <c:pt idx="557">
                  <c:v>16.0478013799463</c:v>
                </c:pt>
                <c:pt idx="558">
                  <c:v>10.951404749967153</c:v>
                </c:pt>
                <c:pt idx="559">
                  <c:v>8.1813587613786432</c:v>
                </c:pt>
                <c:pt idx="560">
                  <c:v>9.335892128947247</c:v>
                </c:pt>
                <c:pt idx="561">
                  <c:v>7.9635242829874313</c:v>
                </c:pt>
                <c:pt idx="562">
                  <c:v>8.2601943153866131</c:v>
                </c:pt>
                <c:pt idx="563">
                  <c:v>9.0664479247666421</c:v>
                </c:pt>
                <c:pt idx="564">
                  <c:v>7.6281891166531794</c:v>
                </c:pt>
                <c:pt idx="565">
                  <c:v>8.2937553444549845</c:v>
                </c:pt>
                <c:pt idx="566">
                  <c:v>12.527382724976485</c:v>
                </c:pt>
                <c:pt idx="567">
                  <c:v>10.02884186022529</c:v>
                </c:pt>
                <c:pt idx="568">
                  <c:v>7.9746964126036577</c:v>
                </c:pt>
                <c:pt idx="569">
                  <c:v>8.9167616013835111</c:v>
                </c:pt>
                <c:pt idx="570">
                  <c:v>10.2368012934805</c:v>
                </c:pt>
                <c:pt idx="571">
                  <c:v>8.5263963952172084</c:v>
                </c:pt>
                <c:pt idx="572">
                  <c:v>8.5413857985766128</c:v>
                </c:pt>
                <c:pt idx="573">
                  <c:v>10.774124949656567</c:v>
                </c:pt>
                <c:pt idx="574">
                  <c:v>8.8507611080805049</c:v>
                </c:pt>
                <c:pt idx="575">
                  <c:v>7.6898467482157375</c:v>
                </c:pt>
                <c:pt idx="576">
                  <c:v>10.84408523794519</c:v>
                </c:pt>
                <c:pt idx="577">
                  <c:v>13.759822195567306</c:v>
                </c:pt>
                <c:pt idx="578">
                  <c:v>10.540175673570996</c:v>
                </c:pt>
                <c:pt idx="579">
                  <c:v>8.0085599173034865</c:v>
                </c:pt>
                <c:pt idx="580">
                  <c:v>10.228726754371182</c:v>
                </c:pt>
                <c:pt idx="581">
                  <c:v>8.9443486378617365</c:v>
                </c:pt>
                <c:pt idx="582">
                  <c:v>6.7657749496023651</c:v>
                </c:pt>
                <c:pt idx="583">
                  <c:v>7.8796119045976045</c:v>
                </c:pt>
                <c:pt idx="584">
                  <c:v>10.631994354285304</c:v>
                </c:pt>
                <c:pt idx="585">
                  <c:v>12.857756584634576</c:v>
                </c:pt>
                <c:pt idx="586">
                  <c:v>10.692085979325782</c:v>
                </c:pt>
                <c:pt idx="587">
                  <c:v>9.7876162370973212</c:v>
                </c:pt>
                <c:pt idx="588">
                  <c:v>12.410836315374244</c:v>
                </c:pt>
                <c:pt idx="589">
                  <c:v>10.615449670200711</c:v>
                </c:pt>
                <c:pt idx="590">
                  <c:v>7.4392699433406264</c:v>
                </c:pt>
                <c:pt idx="591">
                  <c:v>6.6593499759439778</c:v>
                </c:pt>
                <c:pt idx="592">
                  <c:v>8.3537223809323518</c:v>
                </c:pt>
                <c:pt idx="593">
                  <c:v>9.9287031306007236</c:v>
                </c:pt>
                <c:pt idx="594">
                  <c:v>8.0718604829244658</c:v>
                </c:pt>
                <c:pt idx="595">
                  <c:v>6.6388708936190657</c:v>
                </c:pt>
                <c:pt idx="596">
                  <c:v>6.6174196589708059</c:v>
                </c:pt>
                <c:pt idx="597">
                  <c:v>6.5708712154387756</c:v>
                </c:pt>
                <c:pt idx="598">
                  <c:v>6.5660191251073128</c:v>
                </c:pt>
                <c:pt idx="599">
                  <c:v>9.3663551118085699</c:v>
                </c:pt>
                <c:pt idx="600">
                  <c:v>11.126189155987479</c:v>
                </c:pt>
                <c:pt idx="601">
                  <c:v>8.5333787834620232</c:v>
                </c:pt>
                <c:pt idx="602">
                  <c:v>7.0586327185589663</c:v>
                </c:pt>
                <c:pt idx="603">
                  <c:v>8.7748512141062811</c:v>
                </c:pt>
                <c:pt idx="604">
                  <c:v>9.5405982246786465</c:v>
                </c:pt>
                <c:pt idx="605">
                  <c:v>9.6029947433370921</c:v>
                </c:pt>
                <c:pt idx="606">
                  <c:v>8.8373334309122562</c:v>
                </c:pt>
                <c:pt idx="607">
                  <c:v>9.6067379468205676</c:v>
                </c:pt>
                <c:pt idx="608">
                  <c:v>9.868885539481635</c:v>
                </c:pt>
                <c:pt idx="609">
                  <c:v>8.0242153455898944</c:v>
                </c:pt>
                <c:pt idx="610">
                  <c:v>10.816859151659923</c:v>
                </c:pt>
                <c:pt idx="611">
                  <c:v>9.4289582020634342</c:v>
                </c:pt>
                <c:pt idx="612">
                  <c:v>9.6558124364043056</c:v>
                </c:pt>
                <c:pt idx="613">
                  <c:v>10.855892318301208</c:v>
                </c:pt>
                <c:pt idx="614">
                  <c:v>8.4365836206850453</c:v>
                </c:pt>
                <c:pt idx="615">
                  <c:v>6.8236666932744736</c:v>
                </c:pt>
                <c:pt idx="616">
                  <c:v>7.4645542945932073</c:v>
                </c:pt>
                <c:pt idx="617">
                  <c:v>8.6250376980100363</c:v>
                </c:pt>
                <c:pt idx="618">
                  <c:v>14.96296081145055</c:v>
                </c:pt>
                <c:pt idx="619">
                  <c:v>15.933318856238415</c:v>
                </c:pt>
                <c:pt idx="620">
                  <c:v>9.5240444294259312</c:v>
                </c:pt>
                <c:pt idx="621">
                  <c:v>9.0987211769517735</c:v>
                </c:pt>
                <c:pt idx="622">
                  <c:v>14.808205795478926</c:v>
                </c:pt>
                <c:pt idx="623">
                  <c:v>13.725112649321133</c:v>
                </c:pt>
                <c:pt idx="624">
                  <c:v>11.014020014446139</c:v>
                </c:pt>
                <c:pt idx="625">
                  <c:v>9.5232983855805315</c:v>
                </c:pt>
                <c:pt idx="626">
                  <c:v>7.3740376161085424</c:v>
                </c:pt>
                <c:pt idx="627">
                  <c:v>6.9034479611067159</c:v>
                </c:pt>
                <c:pt idx="628">
                  <c:v>8.7007020810145193</c:v>
                </c:pt>
                <c:pt idx="629">
                  <c:v>7.908971588682042</c:v>
                </c:pt>
                <c:pt idx="630">
                  <c:v>7.8629433068867183</c:v>
                </c:pt>
                <c:pt idx="631">
                  <c:v>10.341184782088629</c:v>
                </c:pt>
                <c:pt idx="632">
                  <c:v>13.306903855214106</c:v>
                </c:pt>
                <c:pt idx="633">
                  <c:v>11.851813211872198</c:v>
                </c:pt>
                <c:pt idx="634">
                  <c:v>11.742567886363259</c:v>
                </c:pt>
                <c:pt idx="635">
                  <c:v>10.681387162001574</c:v>
                </c:pt>
                <c:pt idx="636">
                  <c:v>7.5351932930726093</c:v>
                </c:pt>
                <c:pt idx="637">
                  <c:v>8.1839474593828019</c:v>
                </c:pt>
                <c:pt idx="638">
                  <c:v>9.2455298739205283</c:v>
                </c:pt>
                <c:pt idx="639">
                  <c:v>8.2968253673903867</c:v>
                </c:pt>
                <c:pt idx="640">
                  <c:v>6.9990932931355481</c:v>
                </c:pt>
                <c:pt idx="641">
                  <c:v>6.6903367195575756</c:v>
                </c:pt>
                <c:pt idx="642">
                  <c:v>8.5918009947504714</c:v>
                </c:pt>
                <c:pt idx="643">
                  <c:v>8.123327406343817</c:v>
                </c:pt>
                <c:pt idx="644">
                  <c:v>9.2672725775697344</c:v>
                </c:pt>
                <c:pt idx="645">
                  <c:v>8.363283503776378</c:v>
                </c:pt>
                <c:pt idx="646">
                  <c:v>7.5154857896400182</c:v>
                </c:pt>
                <c:pt idx="647">
                  <c:v>10.229502350075673</c:v>
                </c:pt>
                <c:pt idx="648">
                  <c:v>11.790118158743816</c:v>
                </c:pt>
                <c:pt idx="649">
                  <c:v>9.3932772573251224</c:v>
                </c:pt>
                <c:pt idx="650">
                  <c:v>6.9541342081149509</c:v>
                </c:pt>
                <c:pt idx="651">
                  <c:v>8.0020420682050144</c:v>
                </c:pt>
                <c:pt idx="652">
                  <c:v>7.5674342062330604</c:v>
                </c:pt>
                <c:pt idx="653">
                  <c:v>10.515911171686138</c:v>
                </c:pt>
                <c:pt idx="654">
                  <c:v>12.040007784207596</c:v>
                </c:pt>
                <c:pt idx="655">
                  <c:v>10.335172460074642</c:v>
                </c:pt>
                <c:pt idx="656">
                  <c:v>11.506459197783176</c:v>
                </c:pt>
                <c:pt idx="657">
                  <c:v>9.1382852564523773</c:v>
                </c:pt>
                <c:pt idx="658">
                  <c:v>7.2014512766852325</c:v>
                </c:pt>
                <c:pt idx="659">
                  <c:v>6.9633553798102756</c:v>
                </c:pt>
                <c:pt idx="660">
                  <c:v>9.6089940771543034</c:v>
                </c:pt>
                <c:pt idx="661">
                  <c:v>11.055424284895777</c:v>
                </c:pt>
                <c:pt idx="662">
                  <c:v>11.835857054700462</c:v>
                </c:pt>
                <c:pt idx="663">
                  <c:v>10.266050353190291</c:v>
                </c:pt>
                <c:pt idx="664">
                  <c:v>8.776638217911092</c:v>
                </c:pt>
                <c:pt idx="665">
                  <c:v>9.8920632335356871</c:v>
                </c:pt>
                <c:pt idx="666">
                  <c:v>10.009273159943067</c:v>
                </c:pt>
                <c:pt idx="667">
                  <c:v>7.7905807805405303</c:v>
                </c:pt>
                <c:pt idx="668">
                  <c:v>12.526095254291912</c:v>
                </c:pt>
                <c:pt idx="669">
                  <c:v>11.008350480080114</c:v>
                </c:pt>
                <c:pt idx="670">
                  <c:v>9.1198042089611207</c:v>
                </c:pt>
                <c:pt idx="671">
                  <c:v>8.2580772351945662</c:v>
                </c:pt>
                <c:pt idx="672">
                  <c:v>7.5425214825115274</c:v>
                </c:pt>
                <c:pt idx="673">
                  <c:v>10.858390423906069</c:v>
                </c:pt>
                <c:pt idx="674">
                  <c:v>9.4599545416501538</c:v>
                </c:pt>
                <c:pt idx="675">
                  <c:v>10.973446669591649</c:v>
                </c:pt>
                <c:pt idx="676">
                  <c:v>11.40227411135306</c:v>
                </c:pt>
                <c:pt idx="677">
                  <c:v>9.659366934514571</c:v>
                </c:pt>
                <c:pt idx="678">
                  <c:v>9.5643370521695363</c:v>
                </c:pt>
                <c:pt idx="679">
                  <c:v>11.022868381359817</c:v>
                </c:pt>
                <c:pt idx="680">
                  <c:v>11.547065296918163</c:v>
                </c:pt>
                <c:pt idx="681">
                  <c:v>8.8512834951989561</c:v>
                </c:pt>
                <c:pt idx="682">
                  <c:v>9.2766183136801459</c:v>
                </c:pt>
                <c:pt idx="683">
                  <c:v>9.7653724152508978</c:v>
                </c:pt>
                <c:pt idx="684">
                  <c:v>10.922169642936943</c:v>
                </c:pt>
                <c:pt idx="685">
                  <c:v>13.367474905463775</c:v>
                </c:pt>
                <c:pt idx="686">
                  <c:v>10.471130853436804</c:v>
                </c:pt>
                <c:pt idx="687">
                  <c:v>7.0292316238608921</c:v>
                </c:pt>
                <c:pt idx="688">
                  <c:v>10.043797499875289</c:v>
                </c:pt>
                <c:pt idx="689">
                  <c:v>13.145068937730203</c:v>
                </c:pt>
                <c:pt idx="690">
                  <c:v>9.6398633968656924</c:v>
                </c:pt>
                <c:pt idx="691">
                  <c:v>6.6210707473965318</c:v>
                </c:pt>
                <c:pt idx="692">
                  <c:v>8.2510606033747784</c:v>
                </c:pt>
                <c:pt idx="693">
                  <c:v>8.1467536957293198</c:v>
                </c:pt>
                <c:pt idx="694">
                  <c:v>7.0532518374478386</c:v>
                </c:pt>
                <c:pt idx="695">
                  <c:v>10.119787610600921</c:v>
                </c:pt>
                <c:pt idx="696">
                  <c:v>11.67765123675591</c:v>
                </c:pt>
                <c:pt idx="697">
                  <c:v>9.3367908350866173</c:v>
                </c:pt>
                <c:pt idx="698">
                  <c:v>8.2774285913125709</c:v>
                </c:pt>
                <c:pt idx="699">
                  <c:v>10.50122000699022</c:v>
                </c:pt>
                <c:pt idx="700">
                  <c:v>11.659701318051916</c:v>
                </c:pt>
                <c:pt idx="701">
                  <c:v>10.016480324390276</c:v>
                </c:pt>
                <c:pt idx="702">
                  <c:v>10.398896249815271</c:v>
                </c:pt>
                <c:pt idx="703">
                  <c:v>8.5095481201276044</c:v>
                </c:pt>
                <c:pt idx="704">
                  <c:v>12.321960418251715</c:v>
                </c:pt>
                <c:pt idx="705">
                  <c:v>12.845388934829582</c:v>
                </c:pt>
                <c:pt idx="706">
                  <c:v>8.4096847381084636</c:v>
                </c:pt>
                <c:pt idx="707">
                  <c:v>11.690936670330249</c:v>
                </c:pt>
                <c:pt idx="708">
                  <c:v>13.593611847325771</c:v>
                </c:pt>
                <c:pt idx="709">
                  <c:v>9.4662394819760145</c:v>
                </c:pt>
                <c:pt idx="710">
                  <c:v>10.607278893497568</c:v>
                </c:pt>
                <c:pt idx="711">
                  <c:v>11.49992969515047</c:v>
                </c:pt>
                <c:pt idx="712">
                  <c:v>10.714896578605387</c:v>
                </c:pt>
                <c:pt idx="713">
                  <c:v>14.353193223893943</c:v>
                </c:pt>
                <c:pt idx="714">
                  <c:v>10.762780282824103</c:v>
                </c:pt>
                <c:pt idx="715">
                  <c:v>7.5772374062696102</c:v>
                </c:pt>
                <c:pt idx="716">
                  <c:v>11.41424291870003</c:v>
                </c:pt>
                <c:pt idx="717">
                  <c:v>12.747758622286469</c:v>
                </c:pt>
                <c:pt idx="718">
                  <c:v>13.284963595677198</c:v>
                </c:pt>
                <c:pt idx="719">
                  <c:v>13.589975142921471</c:v>
                </c:pt>
                <c:pt idx="720">
                  <c:v>13.276594912898279</c:v>
                </c:pt>
                <c:pt idx="721">
                  <c:v>14.330830631264615</c:v>
                </c:pt>
                <c:pt idx="722">
                  <c:v>12.160229501521567</c:v>
                </c:pt>
                <c:pt idx="723">
                  <c:v>8.4718248718179563</c:v>
                </c:pt>
                <c:pt idx="724">
                  <c:v>11.651078061057557</c:v>
                </c:pt>
                <c:pt idx="725">
                  <c:v>14.910586444555154</c:v>
                </c:pt>
                <c:pt idx="726">
                  <c:v>12.888316608222741</c:v>
                </c:pt>
                <c:pt idx="727">
                  <c:v>8.5032709213649262</c:v>
                </c:pt>
                <c:pt idx="728">
                  <c:v>9.9400074489173775</c:v>
                </c:pt>
                <c:pt idx="729">
                  <c:v>14.410398698354705</c:v>
                </c:pt>
                <c:pt idx="730">
                  <c:v>17.400277899831298</c:v>
                </c:pt>
                <c:pt idx="731">
                  <c:v>15.719158932494546</c:v>
                </c:pt>
                <c:pt idx="732">
                  <c:v>12.442331946932391</c:v>
                </c:pt>
                <c:pt idx="733">
                  <c:v>18.293654170444679</c:v>
                </c:pt>
                <c:pt idx="734">
                  <c:v>17.922881246381738</c:v>
                </c:pt>
                <c:pt idx="735">
                  <c:v>11.002064223938611</c:v>
                </c:pt>
                <c:pt idx="736">
                  <c:v>12.78520533289681</c:v>
                </c:pt>
                <c:pt idx="737">
                  <c:v>18.863911625036238</c:v>
                </c:pt>
                <c:pt idx="738">
                  <c:v>20.057421246409977</c:v>
                </c:pt>
                <c:pt idx="739">
                  <c:v>16.9638165018659</c:v>
                </c:pt>
                <c:pt idx="740">
                  <c:v>14.936220987884109</c:v>
                </c:pt>
                <c:pt idx="741">
                  <c:v>15.819416932035292</c:v>
                </c:pt>
                <c:pt idx="742">
                  <c:v>11.33495842716094</c:v>
                </c:pt>
                <c:pt idx="743">
                  <c:v>6.9407773497688883</c:v>
                </c:pt>
                <c:pt idx="744">
                  <c:v>9.5921341648523573</c:v>
                </c:pt>
                <c:pt idx="745">
                  <c:v>11.503262916768865</c:v>
                </c:pt>
                <c:pt idx="746">
                  <c:v>14.80310709978775</c:v>
                </c:pt>
                <c:pt idx="747">
                  <c:v>17.602147659842679</c:v>
                </c:pt>
                <c:pt idx="748">
                  <c:v>17.88627854864411</c:v>
                </c:pt>
                <c:pt idx="749">
                  <c:v>11.290125170813518</c:v>
                </c:pt>
                <c:pt idx="750">
                  <c:v>7.6965584037831309</c:v>
                </c:pt>
                <c:pt idx="751">
                  <c:v>7.7067792069858658</c:v>
                </c:pt>
                <c:pt idx="752">
                  <c:v>8.4874737420263635</c:v>
                </c:pt>
                <c:pt idx="753">
                  <c:v>11.263148112279818</c:v>
                </c:pt>
                <c:pt idx="754">
                  <c:v>13.394800670362352</c:v>
                </c:pt>
                <c:pt idx="755">
                  <c:v>11.373321617250877</c:v>
                </c:pt>
                <c:pt idx="756">
                  <c:v>8.0730514235625286</c:v>
                </c:pt>
                <c:pt idx="757">
                  <c:v>9.7765255388602537</c:v>
                </c:pt>
                <c:pt idx="758">
                  <c:v>9.0264005796473672</c:v>
                </c:pt>
                <c:pt idx="759">
                  <c:v>10.82832299669241</c:v>
                </c:pt>
                <c:pt idx="760">
                  <c:v>10.750755412415891</c:v>
                </c:pt>
                <c:pt idx="761">
                  <c:v>8.093718707238363</c:v>
                </c:pt>
                <c:pt idx="762">
                  <c:v>12.483512336666291</c:v>
                </c:pt>
                <c:pt idx="763">
                  <c:v>12.720530810645396</c:v>
                </c:pt>
                <c:pt idx="764">
                  <c:v>11.932451758872549</c:v>
                </c:pt>
                <c:pt idx="765">
                  <c:v>13.908421791203184</c:v>
                </c:pt>
                <c:pt idx="766">
                  <c:v>13.005042405447631</c:v>
                </c:pt>
                <c:pt idx="767">
                  <c:v>10.419513728927425</c:v>
                </c:pt>
                <c:pt idx="768">
                  <c:v>16.034343439513556</c:v>
                </c:pt>
                <c:pt idx="769">
                  <c:v>12.986073436566466</c:v>
                </c:pt>
                <c:pt idx="770">
                  <c:v>11.829742331887307</c:v>
                </c:pt>
                <c:pt idx="771">
                  <c:v>10.070545206747767</c:v>
                </c:pt>
                <c:pt idx="772">
                  <c:v>8.9036324543034269</c:v>
                </c:pt>
                <c:pt idx="773">
                  <c:v>8.758420078947001</c:v>
                </c:pt>
                <c:pt idx="774">
                  <c:v>7.3703150910144819</c:v>
                </c:pt>
                <c:pt idx="775">
                  <c:v>12.17270084597836</c:v>
                </c:pt>
                <c:pt idx="776">
                  <c:v>12.459954192625739</c:v>
                </c:pt>
                <c:pt idx="777">
                  <c:v>10.403590303101787</c:v>
                </c:pt>
                <c:pt idx="778">
                  <c:v>12.254108933680282</c:v>
                </c:pt>
                <c:pt idx="779">
                  <c:v>12.905569740209607</c:v>
                </c:pt>
                <c:pt idx="780">
                  <c:v>14.719460758280585</c:v>
                </c:pt>
                <c:pt idx="781">
                  <c:v>11.522399468162282</c:v>
                </c:pt>
                <c:pt idx="782">
                  <c:v>11.425011483213371</c:v>
                </c:pt>
                <c:pt idx="783">
                  <c:v>13.093171146942931</c:v>
                </c:pt>
                <c:pt idx="784">
                  <c:v>9.2307974638395507</c:v>
                </c:pt>
                <c:pt idx="785">
                  <c:v>6.6541938335339967</c:v>
                </c:pt>
                <c:pt idx="786">
                  <c:v>12.600310654280456</c:v>
                </c:pt>
                <c:pt idx="787">
                  <c:v>16.748550981631979</c:v>
                </c:pt>
                <c:pt idx="788">
                  <c:v>11.26767824503149</c:v>
                </c:pt>
                <c:pt idx="789">
                  <c:v>10.644713979179645</c:v>
                </c:pt>
                <c:pt idx="790">
                  <c:v>11.507818125248933</c:v>
                </c:pt>
                <c:pt idx="791">
                  <c:v>13.552046923699571</c:v>
                </c:pt>
                <c:pt idx="792">
                  <c:v>14.187631606366761</c:v>
                </c:pt>
                <c:pt idx="793">
                  <c:v>10.512601691195625</c:v>
                </c:pt>
                <c:pt idx="794">
                  <c:v>12.347407868749254</c:v>
                </c:pt>
                <c:pt idx="795">
                  <c:v>11.815156467266398</c:v>
                </c:pt>
                <c:pt idx="796">
                  <c:v>7.7962853464689834</c:v>
                </c:pt>
                <c:pt idx="797">
                  <c:v>8.0375289756629229</c:v>
                </c:pt>
                <c:pt idx="798">
                  <c:v>7.6087341543546216</c:v>
                </c:pt>
                <c:pt idx="799">
                  <c:v>11.931158483086332</c:v>
                </c:pt>
                <c:pt idx="800">
                  <c:v>10.398718703359883</c:v>
                </c:pt>
                <c:pt idx="801">
                  <c:v>9.2581582273744161</c:v>
                </c:pt>
                <c:pt idx="802">
                  <c:v>10.931117338289029</c:v>
                </c:pt>
                <c:pt idx="803">
                  <c:v>12.025987048174311</c:v>
                </c:pt>
                <c:pt idx="804">
                  <c:v>12.742105105581096</c:v>
                </c:pt>
                <c:pt idx="805">
                  <c:v>12.76479478017907</c:v>
                </c:pt>
                <c:pt idx="806">
                  <c:v>10.368007955980289</c:v>
                </c:pt>
                <c:pt idx="807">
                  <c:v>9.8645887572921112</c:v>
                </c:pt>
                <c:pt idx="808">
                  <c:v>13.135343728914265</c:v>
                </c:pt>
                <c:pt idx="809">
                  <c:v>10.627710980562611</c:v>
                </c:pt>
                <c:pt idx="810">
                  <c:v>9.3600447504659279</c:v>
                </c:pt>
                <c:pt idx="811">
                  <c:v>9.9680347224147283</c:v>
                </c:pt>
                <c:pt idx="812">
                  <c:v>7.7771415792657388</c:v>
                </c:pt>
                <c:pt idx="813">
                  <c:v>7.2721422107226266</c:v>
                </c:pt>
                <c:pt idx="814">
                  <c:v>9.3036452499420523</c:v>
                </c:pt>
                <c:pt idx="815">
                  <c:v>13.552764141729327</c:v>
                </c:pt>
                <c:pt idx="816">
                  <c:v>12.792073034274608</c:v>
                </c:pt>
                <c:pt idx="817">
                  <c:v>12.581279964900286</c:v>
                </c:pt>
                <c:pt idx="818">
                  <c:v>9.6418719883270043</c:v>
                </c:pt>
                <c:pt idx="819">
                  <c:v>8.8839486913289925</c:v>
                </c:pt>
                <c:pt idx="820">
                  <c:v>8.2137454482435395</c:v>
                </c:pt>
                <c:pt idx="821">
                  <c:v>8.4522681991298487</c:v>
                </c:pt>
                <c:pt idx="822">
                  <c:v>10.139998407737853</c:v>
                </c:pt>
                <c:pt idx="823">
                  <c:v>9.695066562449643</c:v>
                </c:pt>
                <c:pt idx="824">
                  <c:v>8.0373858527776676</c:v>
                </c:pt>
                <c:pt idx="825">
                  <c:v>6.7988529817850836</c:v>
                </c:pt>
                <c:pt idx="826">
                  <c:v>7.6716933136101035</c:v>
                </c:pt>
                <c:pt idx="827">
                  <c:v>8.9057039459679928</c:v>
                </c:pt>
                <c:pt idx="828">
                  <c:v>12.120725777942095</c:v>
                </c:pt>
                <c:pt idx="829">
                  <c:v>9.7272143963867563</c:v>
                </c:pt>
                <c:pt idx="830">
                  <c:v>7.2224156256960583</c:v>
                </c:pt>
                <c:pt idx="831">
                  <c:v>8.8742173400462399</c:v>
                </c:pt>
                <c:pt idx="832">
                  <c:v>11.251226409210869</c:v>
                </c:pt>
                <c:pt idx="833">
                  <c:v>11.382042788181094</c:v>
                </c:pt>
                <c:pt idx="834">
                  <c:v>10.771677885953672</c:v>
                </c:pt>
                <c:pt idx="835">
                  <c:v>10.604129011570024</c:v>
                </c:pt>
                <c:pt idx="836">
                  <c:v>12.525031965168633</c:v>
                </c:pt>
                <c:pt idx="837">
                  <c:v>9.6446471389686117</c:v>
                </c:pt>
                <c:pt idx="838">
                  <c:v>8.230045854274227</c:v>
                </c:pt>
                <c:pt idx="839">
                  <c:v>9.4595359756582376</c:v>
                </c:pt>
                <c:pt idx="840">
                  <c:v>10.567728023670291</c:v>
                </c:pt>
                <c:pt idx="841">
                  <c:v>8.532019567044351</c:v>
                </c:pt>
                <c:pt idx="842">
                  <c:v>8.3739598104548989</c:v>
                </c:pt>
                <c:pt idx="843">
                  <c:v>11.11947735124809</c:v>
                </c:pt>
                <c:pt idx="844">
                  <c:v>10.945248478979742</c:v>
                </c:pt>
                <c:pt idx="845">
                  <c:v>8.0022527755651129</c:v>
                </c:pt>
                <c:pt idx="846">
                  <c:v>7.2505906851561823</c:v>
                </c:pt>
                <c:pt idx="847">
                  <c:v>8.1344806156599674</c:v>
                </c:pt>
                <c:pt idx="848">
                  <c:v>8.3600177955065362</c:v>
                </c:pt>
                <c:pt idx="849">
                  <c:v>10.730703338877412</c:v>
                </c:pt>
                <c:pt idx="850">
                  <c:v>10.092012052808309</c:v>
                </c:pt>
                <c:pt idx="851">
                  <c:v>9.4396142034811845</c:v>
                </c:pt>
                <c:pt idx="852">
                  <c:v>8.0287647973895613</c:v>
                </c:pt>
                <c:pt idx="853">
                  <c:v>7.7759334844401859</c:v>
                </c:pt>
                <c:pt idx="854">
                  <c:v>7.4081978146666279</c:v>
                </c:pt>
                <c:pt idx="855">
                  <c:v>8.4452939365198851</c:v>
                </c:pt>
                <c:pt idx="856">
                  <c:v>11.044244838173267</c:v>
                </c:pt>
                <c:pt idx="857">
                  <c:v>8.7430530287191495</c:v>
                </c:pt>
                <c:pt idx="858">
                  <c:v>8.6236273763471019</c:v>
                </c:pt>
                <c:pt idx="859">
                  <c:v>9.2067654506701651</c:v>
                </c:pt>
                <c:pt idx="860">
                  <c:v>8.3126075595618829</c:v>
                </c:pt>
                <c:pt idx="861">
                  <c:v>10.410924698258329</c:v>
                </c:pt>
                <c:pt idx="862">
                  <c:v>10.139224671713006</c:v>
                </c:pt>
                <c:pt idx="863">
                  <c:v>10.807291057079608</c:v>
                </c:pt>
                <c:pt idx="864">
                  <c:v>11.946367822110368</c:v>
                </c:pt>
                <c:pt idx="865">
                  <c:v>10.824034439006223</c:v>
                </c:pt>
                <c:pt idx="866">
                  <c:v>8.3377824951579989</c:v>
                </c:pt>
                <c:pt idx="867">
                  <c:v>12.672055656076147</c:v>
                </c:pt>
                <c:pt idx="868">
                  <c:v>14.458531017569982</c:v>
                </c:pt>
                <c:pt idx="869">
                  <c:v>9.1324188657304202</c:v>
                </c:pt>
                <c:pt idx="870">
                  <c:v>9.216411988955036</c:v>
                </c:pt>
                <c:pt idx="871">
                  <c:v>12.894262982900047</c:v>
                </c:pt>
                <c:pt idx="872">
                  <c:v>10.591580476120297</c:v>
                </c:pt>
                <c:pt idx="873">
                  <c:v>7.1373360350151316</c:v>
                </c:pt>
                <c:pt idx="874">
                  <c:v>10.82394679702017</c:v>
                </c:pt>
                <c:pt idx="875">
                  <c:v>10.906235619118657</c:v>
                </c:pt>
                <c:pt idx="876">
                  <c:v>9.6511319867758232</c:v>
                </c:pt>
                <c:pt idx="877">
                  <c:v>10.54815985359711</c:v>
                </c:pt>
                <c:pt idx="878">
                  <c:v>9.5765701823077869</c:v>
                </c:pt>
                <c:pt idx="879">
                  <c:v>9.7767127934861815</c:v>
                </c:pt>
                <c:pt idx="880">
                  <c:v>10.470003794977085</c:v>
                </c:pt>
                <c:pt idx="881">
                  <c:v>10.806532922806319</c:v>
                </c:pt>
                <c:pt idx="882">
                  <c:v>8.8946815906422927</c:v>
                </c:pt>
                <c:pt idx="883">
                  <c:v>6.8315855825123721</c:v>
                </c:pt>
                <c:pt idx="884">
                  <c:v>9.1419053876898495</c:v>
                </c:pt>
                <c:pt idx="885">
                  <c:v>10.23406438016568</c:v>
                </c:pt>
                <c:pt idx="886">
                  <c:v>9.0062338638322572</c:v>
                </c:pt>
                <c:pt idx="887">
                  <c:v>10.793637279771653</c:v>
                </c:pt>
                <c:pt idx="888">
                  <c:v>11.976587667313654</c:v>
                </c:pt>
                <c:pt idx="889">
                  <c:v>11.207804482012769</c:v>
                </c:pt>
                <c:pt idx="890">
                  <c:v>8.3056191727449917</c:v>
                </c:pt>
                <c:pt idx="891">
                  <c:v>6.4628807086210101</c:v>
                </c:pt>
                <c:pt idx="892">
                  <c:v>8.2772868501013761</c:v>
                </c:pt>
                <c:pt idx="893">
                  <c:v>10.537167666570745</c:v>
                </c:pt>
                <c:pt idx="894">
                  <c:v>9.0935649141639985</c:v>
                </c:pt>
                <c:pt idx="895">
                  <c:v>9.0806721927918801</c:v>
                </c:pt>
                <c:pt idx="896">
                  <c:v>10.352871976425451</c:v>
                </c:pt>
                <c:pt idx="897">
                  <c:v>12.961813060769352</c:v>
                </c:pt>
                <c:pt idx="898">
                  <c:v>11.464293776274847</c:v>
                </c:pt>
                <c:pt idx="899">
                  <c:v>10.125508558987498</c:v>
                </c:pt>
                <c:pt idx="900">
                  <c:v>8.2884084582532367</c:v>
                </c:pt>
                <c:pt idx="901">
                  <c:v>7.2394095312184126</c:v>
                </c:pt>
                <c:pt idx="902">
                  <c:v>8.3327626213824786</c:v>
                </c:pt>
                <c:pt idx="903">
                  <c:v>8.568683138390254</c:v>
                </c:pt>
                <c:pt idx="904">
                  <c:v>8.4223149913019526</c:v>
                </c:pt>
                <c:pt idx="905">
                  <c:v>10.502688738844162</c:v>
                </c:pt>
                <c:pt idx="906">
                  <c:v>8.7714352196173451</c:v>
                </c:pt>
                <c:pt idx="907">
                  <c:v>13.744060934306823</c:v>
                </c:pt>
                <c:pt idx="908">
                  <c:v>12.031456583092554</c:v>
                </c:pt>
                <c:pt idx="909">
                  <c:v>8.4901307944897368</c:v>
                </c:pt>
                <c:pt idx="910">
                  <c:v>10.291003253042151</c:v>
                </c:pt>
                <c:pt idx="911">
                  <c:v>9.9453806896114934</c:v>
                </c:pt>
                <c:pt idx="912">
                  <c:v>11.92060097701626</c:v>
                </c:pt>
                <c:pt idx="913">
                  <c:v>9.5876443900946171</c:v>
                </c:pt>
                <c:pt idx="914">
                  <c:v>6.4975564993076844</c:v>
                </c:pt>
                <c:pt idx="915">
                  <c:v>7.4764939427303867</c:v>
                </c:pt>
                <c:pt idx="916">
                  <c:v>7.6611204576172645</c:v>
                </c:pt>
                <c:pt idx="917">
                  <c:v>6.7827674178195902</c:v>
                </c:pt>
                <c:pt idx="918">
                  <c:v>7.5708296746282526</c:v>
                </c:pt>
                <c:pt idx="919">
                  <c:v>9.9635469949460322</c:v>
                </c:pt>
                <c:pt idx="920">
                  <c:v>9.0780142897601284</c:v>
                </c:pt>
                <c:pt idx="921">
                  <c:v>8.15573506548089</c:v>
                </c:pt>
                <c:pt idx="922">
                  <c:v>7.3070298389933015</c:v>
                </c:pt>
                <c:pt idx="923">
                  <c:v>7.1586563368375264</c:v>
                </c:pt>
                <c:pt idx="924">
                  <c:v>9.732683232207167</c:v>
                </c:pt>
                <c:pt idx="925">
                  <c:v>8.5729999408866071</c:v>
                </c:pt>
                <c:pt idx="926">
                  <c:v>7.7027038026727812</c:v>
                </c:pt>
                <c:pt idx="927">
                  <c:v>8.4068386321081245</c:v>
                </c:pt>
                <c:pt idx="928">
                  <c:v>7.5620449488818782</c:v>
                </c:pt>
                <c:pt idx="929">
                  <c:v>9.3116394380726124</c:v>
                </c:pt>
                <c:pt idx="930">
                  <c:v>11.332357441909862</c:v>
                </c:pt>
                <c:pt idx="931">
                  <c:v>8.571341301938002</c:v>
                </c:pt>
                <c:pt idx="932">
                  <c:v>7.2241033366163592</c:v>
                </c:pt>
                <c:pt idx="933">
                  <c:v>8.3195708987627768</c:v>
                </c:pt>
                <c:pt idx="934">
                  <c:v>10.407719850683128</c:v>
                </c:pt>
                <c:pt idx="935">
                  <c:v>9.4472891272605803</c:v>
                </c:pt>
                <c:pt idx="936">
                  <c:v>8.2176499717161526</c:v>
                </c:pt>
                <c:pt idx="937">
                  <c:v>7.3022713484475847</c:v>
                </c:pt>
                <c:pt idx="938">
                  <c:v>8.1577754857526443</c:v>
                </c:pt>
                <c:pt idx="939">
                  <c:v>9.7804926919541444</c:v>
                </c:pt>
                <c:pt idx="940">
                  <c:v>7.9376997432861982</c:v>
                </c:pt>
                <c:pt idx="941">
                  <c:v>7.290926878434866</c:v>
                </c:pt>
                <c:pt idx="942">
                  <c:v>8.376814627958181</c:v>
                </c:pt>
                <c:pt idx="943">
                  <c:v>8.8848066051303967</c:v>
                </c:pt>
                <c:pt idx="944">
                  <c:v>7.5969402370334072</c:v>
                </c:pt>
                <c:pt idx="945">
                  <c:v>8.2155588576380065</c:v>
                </c:pt>
                <c:pt idx="946">
                  <c:v>12.845653141610732</c:v>
                </c:pt>
                <c:pt idx="947">
                  <c:v>12.007708448678986</c:v>
                </c:pt>
                <c:pt idx="948">
                  <c:v>8.7885970489240552</c:v>
                </c:pt>
                <c:pt idx="949">
                  <c:v>7.3318729135009493</c:v>
                </c:pt>
                <c:pt idx="950">
                  <c:v>7.4909920756724908</c:v>
                </c:pt>
                <c:pt idx="951">
                  <c:v>8.3529577694679631</c:v>
                </c:pt>
                <c:pt idx="952">
                  <c:v>7.5954455670476175</c:v>
                </c:pt>
                <c:pt idx="953">
                  <c:v>8.1085824272294218</c:v>
                </c:pt>
                <c:pt idx="954">
                  <c:v>7.4681890502142663</c:v>
                </c:pt>
                <c:pt idx="955">
                  <c:v>6.3835254452997914</c:v>
                </c:pt>
                <c:pt idx="956">
                  <c:v>6.9274656185590215</c:v>
                </c:pt>
                <c:pt idx="957">
                  <c:v>6.9516033450585315</c:v>
                </c:pt>
                <c:pt idx="958">
                  <c:v>8.2585764760128981</c:v>
                </c:pt>
                <c:pt idx="959">
                  <c:v>8.5228261919409363</c:v>
                </c:pt>
                <c:pt idx="960">
                  <c:v>10.29096814804822</c:v>
                </c:pt>
                <c:pt idx="961">
                  <c:v>8.722160356062556</c:v>
                </c:pt>
                <c:pt idx="962">
                  <c:v>7.0695234381683942</c:v>
                </c:pt>
                <c:pt idx="963">
                  <c:v>8.2114538252557399</c:v>
                </c:pt>
                <c:pt idx="964">
                  <c:v>10.406828033106878</c:v>
                </c:pt>
                <c:pt idx="965">
                  <c:v>8.5729442725228022</c:v>
                </c:pt>
                <c:pt idx="966">
                  <c:v>7.1657892146337803</c:v>
                </c:pt>
                <c:pt idx="967">
                  <c:v>8.4605742826131731</c:v>
                </c:pt>
                <c:pt idx="968">
                  <c:v>11.130552921127299</c:v>
                </c:pt>
                <c:pt idx="969">
                  <c:v>9.2870559328591753</c:v>
                </c:pt>
                <c:pt idx="970">
                  <c:v>10.52239280406484</c:v>
                </c:pt>
                <c:pt idx="971">
                  <c:v>9.7481472000428298</c:v>
                </c:pt>
                <c:pt idx="972">
                  <c:v>8.6145222346816457</c:v>
                </c:pt>
                <c:pt idx="973">
                  <c:v>8.0192692811612005</c:v>
                </c:pt>
                <c:pt idx="974">
                  <c:v>9.0859005269065598</c:v>
                </c:pt>
                <c:pt idx="975">
                  <c:v>8.7097532888916671</c:v>
                </c:pt>
                <c:pt idx="976">
                  <c:v>9.4421486298364812</c:v>
                </c:pt>
                <c:pt idx="977">
                  <c:v>8.2763940985277191</c:v>
                </c:pt>
                <c:pt idx="978">
                  <c:v>8.6040883637550571</c:v>
                </c:pt>
                <c:pt idx="979">
                  <c:v>7.9654453696483394</c:v>
                </c:pt>
                <c:pt idx="980">
                  <c:v>7.5811026949307552</c:v>
                </c:pt>
                <c:pt idx="981">
                  <c:v>9.3206404036099464</c:v>
                </c:pt>
                <c:pt idx="982">
                  <c:v>11.861915549008287</c:v>
                </c:pt>
                <c:pt idx="983">
                  <c:v>9.2274549214134876</c:v>
                </c:pt>
                <c:pt idx="984">
                  <c:v>6.3487845737180368</c:v>
                </c:pt>
                <c:pt idx="985">
                  <c:v>7.8999348832148613</c:v>
                </c:pt>
                <c:pt idx="986">
                  <c:v>9.8612361607551229</c:v>
                </c:pt>
                <c:pt idx="987">
                  <c:v>11.394536482346624</c:v>
                </c:pt>
                <c:pt idx="988">
                  <c:v>8.7342171808399343</c:v>
                </c:pt>
                <c:pt idx="989">
                  <c:v>10.169596566165154</c:v>
                </c:pt>
                <c:pt idx="990">
                  <c:v>9.6711082870973257</c:v>
                </c:pt>
                <c:pt idx="991">
                  <c:v>8.562086508357325</c:v>
                </c:pt>
                <c:pt idx="992">
                  <c:v>9.2596771630216956</c:v>
                </c:pt>
                <c:pt idx="993">
                  <c:v>8.3967968644475057</c:v>
                </c:pt>
                <c:pt idx="994">
                  <c:v>8.0759523207581587</c:v>
                </c:pt>
                <c:pt idx="995">
                  <c:v>9.7995214948021427</c:v>
                </c:pt>
                <c:pt idx="996">
                  <c:v>8.9709026848479283</c:v>
                </c:pt>
                <c:pt idx="997">
                  <c:v>6.8506248240517795</c:v>
                </c:pt>
                <c:pt idx="998">
                  <c:v>8.8085512031868056</c:v>
                </c:pt>
                <c:pt idx="999">
                  <c:v>10.993857027430657</c:v>
                </c:pt>
                <c:pt idx="1000">
                  <c:v>12.260431522408041</c:v>
                </c:pt>
                <c:pt idx="1001">
                  <c:v>10.097889096378683</c:v>
                </c:pt>
                <c:pt idx="1002">
                  <c:v>7.7544287248768313</c:v>
                </c:pt>
                <c:pt idx="1003">
                  <c:v>6.9001603984921829</c:v>
                </c:pt>
                <c:pt idx="1004">
                  <c:v>7.1056188866028673</c:v>
                </c:pt>
                <c:pt idx="1005">
                  <c:v>7.0007700650453328</c:v>
                </c:pt>
                <c:pt idx="1006">
                  <c:v>8.4858517374564411</c:v>
                </c:pt>
                <c:pt idx="1007">
                  <c:v>8.5893483671988058</c:v>
                </c:pt>
                <c:pt idx="1008">
                  <c:v>7.6289051015293667</c:v>
                </c:pt>
                <c:pt idx="1009">
                  <c:v>6.8498779966196635</c:v>
                </c:pt>
                <c:pt idx="1010">
                  <c:v>7.2789182008258955</c:v>
                </c:pt>
                <c:pt idx="1011">
                  <c:v>8.2434721656061782</c:v>
                </c:pt>
                <c:pt idx="1012">
                  <c:v>7.4132034718403634</c:v>
                </c:pt>
                <c:pt idx="1013">
                  <c:v>8.7659515159931782</c:v>
                </c:pt>
                <c:pt idx="1014">
                  <c:v>9.0757733923245461</c:v>
                </c:pt>
                <c:pt idx="1015">
                  <c:v>9.301363052510073</c:v>
                </c:pt>
                <c:pt idx="1016">
                  <c:v>8.6170251454904729</c:v>
                </c:pt>
                <c:pt idx="1017">
                  <c:v>7.9975686938455688</c:v>
                </c:pt>
                <c:pt idx="1018">
                  <c:v>7.8581896604200923</c:v>
                </c:pt>
                <c:pt idx="1019">
                  <c:v>7.3142711320861782</c:v>
                </c:pt>
                <c:pt idx="1020">
                  <c:v>6.6584753979742057</c:v>
                </c:pt>
                <c:pt idx="1021">
                  <c:v>7.1846754203754806</c:v>
                </c:pt>
                <c:pt idx="1022">
                  <c:v>9.0465407803133324</c:v>
                </c:pt>
                <c:pt idx="1023">
                  <c:v>7.8150907100991578</c:v>
                </c:pt>
                <c:pt idx="1024">
                  <c:v>8.567667613849423</c:v>
                </c:pt>
                <c:pt idx="1025">
                  <c:v>10.826325682759997</c:v>
                </c:pt>
                <c:pt idx="1026">
                  <c:v>8.3780912480518097</c:v>
                </c:pt>
                <c:pt idx="1027">
                  <c:v>8.1787275170812723</c:v>
                </c:pt>
                <c:pt idx="1028">
                  <c:v>8.7335075515704403</c:v>
                </c:pt>
                <c:pt idx="1029">
                  <c:v>7.074746821187456</c:v>
                </c:pt>
                <c:pt idx="1030">
                  <c:v>7.3271018675178272</c:v>
                </c:pt>
                <c:pt idx="1031">
                  <c:v>7.0796034064042717</c:v>
                </c:pt>
                <c:pt idx="1032">
                  <c:v>7.9839819838271522</c:v>
                </c:pt>
                <c:pt idx="1033">
                  <c:v>11.36790181259255</c:v>
                </c:pt>
                <c:pt idx="1034">
                  <c:v>9.3523070266395756</c:v>
                </c:pt>
                <c:pt idx="1035">
                  <c:v>10.828777280501242</c:v>
                </c:pt>
                <c:pt idx="1036">
                  <c:v>10.723336022804141</c:v>
                </c:pt>
                <c:pt idx="1037">
                  <c:v>8.7890751477691111</c:v>
                </c:pt>
                <c:pt idx="1038">
                  <c:v>7.7328238360711898</c:v>
                </c:pt>
                <c:pt idx="1039">
                  <c:v>10.028498041930156</c:v>
                </c:pt>
                <c:pt idx="1040">
                  <c:v>8.797143950577027</c:v>
                </c:pt>
                <c:pt idx="1041">
                  <c:v>7.3293852430678443</c:v>
                </c:pt>
                <c:pt idx="1042">
                  <c:v>7.0313467426455096</c:v>
                </c:pt>
                <c:pt idx="1043">
                  <c:v>6.4307688304342285</c:v>
                </c:pt>
                <c:pt idx="1044">
                  <c:v>8.1317329525522108</c:v>
                </c:pt>
                <c:pt idx="1045">
                  <c:v>9.3191142903799893</c:v>
                </c:pt>
                <c:pt idx="1046">
                  <c:v>7.5594520633997258</c:v>
                </c:pt>
                <c:pt idx="1047">
                  <c:v>6.9196264809191321</c:v>
                </c:pt>
                <c:pt idx="1048">
                  <c:v>6.7345792391534225</c:v>
                </c:pt>
                <c:pt idx="1049">
                  <c:v>7.2438479368054773</c:v>
                </c:pt>
                <c:pt idx="1050">
                  <c:v>8.3340029260958346</c:v>
                </c:pt>
                <c:pt idx="1051">
                  <c:v>7.8345886310196775</c:v>
                </c:pt>
                <c:pt idx="1052">
                  <c:v>9.6035387855173155</c:v>
                </c:pt>
                <c:pt idx="1053">
                  <c:v>9.045073258195</c:v>
                </c:pt>
                <c:pt idx="1054">
                  <c:v>7.209328983121619</c:v>
                </c:pt>
                <c:pt idx="1055">
                  <c:v>10.397632194932225</c:v>
                </c:pt>
                <c:pt idx="1056">
                  <c:v>9.9605762586092936</c:v>
                </c:pt>
                <c:pt idx="1057">
                  <c:v>10.292942914565167</c:v>
                </c:pt>
                <c:pt idx="1058">
                  <c:v>8.6550983315976797</c:v>
                </c:pt>
                <c:pt idx="1059">
                  <c:v>6.2604665466406537</c:v>
                </c:pt>
                <c:pt idx="1060">
                  <c:v>7.0014737123081661</c:v>
                </c:pt>
                <c:pt idx="1061">
                  <c:v>7.7161500100504981</c:v>
                </c:pt>
                <c:pt idx="1062">
                  <c:v>6.919150773723004</c:v>
                </c:pt>
                <c:pt idx="1063">
                  <c:v>6.2524670504661675</c:v>
                </c:pt>
                <c:pt idx="1064">
                  <c:v>7.8320194016499496</c:v>
                </c:pt>
                <c:pt idx="1065">
                  <c:v>9.1915753006701078</c:v>
                </c:pt>
                <c:pt idx="1066">
                  <c:v>8.5993732946789194</c:v>
                </c:pt>
                <c:pt idx="1067">
                  <c:v>8.2737881959895816</c:v>
                </c:pt>
                <c:pt idx="1068">
                  <c:v>8.8057406384590209</c:v>
                </c:pt>
                <c:pt idx="1069">
                  <c:v>8.2158827811663571</c:v>
                </c:pt>
                <c:pt idx="1070">
                  <c:v>6.8092104820434702</c:v>
                </c:pt>
                <c:pt idx="1071">
                  <c:v>7.4519024337455422</c:v>
                </c:pt>
                <c:pt idx="1072">
                  <c:v>9.3336180729691751</c:v>
                </c:pt>
                <c:pt idx="1073">
                  <c:v>11.092128696188407</c:v>
                </c:pt>
                <c:pt idx="1074">
                  <c:v>10.656038893366954</c:v>
                </c:pt>
                <c:pt idx="1075">
                  <c:v>7.7322748221587707</c:v>
                </c:pt>
                <c:pt idx="1076">
                  <c:v>8.1880799387362018</c:v>
                </c:pt>
                <c:pt idx="1077">
                  <c:v>8.1645482588685319</c:v>
                </c:pt>
                <c:pt idx="1078">
                  <c:v>6.6159132934239206</c:v>
                </c:pt>
                <c:pt idx="1079">
                  <c:v>6.8327706346090809</c:v>
                </c:pt>
                <c:pt idx="1080">
                  <c:v>7.873707453384255</c:v>
                </c:pt>
                <c:pt idx="1081">
                  <c:v>7.4630185248979553</c:v>
                </c:pt>
                <c:pt idx="1082">
                  <c:v>6.489410408630655</c:v>
                </c:pt>
                <c:pt idx="1083">
                  <c:v>7.2858852061764612</c:v>
                </c:pt>
                <c:pt idx="1084">
                  <c:v>7.4144704449545866</c:v>
                </c:pt>
                <c:pt idx="1085">
                  <c:v>6.8733280659651195</c:v>
                </c:pt>
                <c:pt idx="1086">
                  <c:v>8.5475723991263806</c:v>
                </c:pt>
                <c:pt idx="1087">
                  <c:v>7.8358864358832463</c:v>
                </c:pt>
                <c:pt idx="1088">
                  <c:v>8.4989546127028337</c:v>
                </c:pt>
                <c:pt idx="1089">
                  <c:v>9.2524785156251284</c:v>
                </c:pt>
                <c:pt idx="1090">
                  <c:v>7.2666819988341764</c:v>
                </c:pt>
                <c:pt idx="1091">
                  <c:v>6.9875172316775487</c:v>
                </c:pt>
                <c:pt idx="1092">
                  <c:v>8.0942185058673388</c:v>
                </c:pt>
                <c:pt idx="1093">
                  <c:v>7.1642742128314358</c:v>
                </c:pt>
                <c:pt idx="1094">
                  <c:v>7.0734455915228871</c:v>
                </c:pt>
                <c:pt idx="1095">
                  <c:v>6.827570275951417</c:v>
                </c:pt>
                <c:pt idx="1096">
                  <c:v>7.285825585762594</c:v>
                </c:pt>
                <c:pt idx="1097">
                  <c:v>7.5235267002628268</c:v>
                </c:pt>
                <c:pt idx="1098">
                  <c:v>6.8561384431598755</c:v>
                </c:pt>
                <c:pt idx="1099">
                  <c:v>7.1007643745587377</c:v>
                </c:pt>
                <c:pt idx="1100">
                  <c:v>6.7102687593931485</c:v>
                </c:pt>
                <c:pt idx="1101">
                  <c:v>6.1984847340422151</c:v>
                </c:pt>
                <c:pt idx="1102">
                  <c:v>6.8596534160011124</c:v>
                </c:pt>
                <c:pt idx="1103">
                  <c:v>7.4112648010196214</c:v>
                </c:pt>
                <c:pt idx="1104">
                  <c:v>8.2024524571019306</c:v>
                </c:pt>
                <c:pt idx="1105">
                  <c:v>7.2514870479788049</c:v>
                </c:pt>
                <c:pt idx="1106">
                  <c:v>7.0068745486876836</c:v>
                </c:pt>
                <c:pt idx="1107">
                  <c:v>8.3342473546912643</c:v>
                </c:pt>
                <c:pt idx="1108">
                  <c:v>7.6127683269929811</c:v>
                </c:pt>
                <c:pt idx="1109">
                  <c:v>8.7873115647842717</c:v>
                </c:pt>
                <c:pt idx="1110">
                  <c:v>8.0999915689668214</c:v>
                </c:pt>
                <c:pt idx="1111">
                  <c:v>8.9345836247686385</c:v>
                </c:pt>
                <c:pt idx="1112">
                  <c:v>8.0487861577802651</c:v>
                </c:pt>
                <c:pt idx="1113">
                  <c:v>7.4743299727704615</c:v>
                </c:pt>
                <c:pt idx="1114">
                  <c:v>7.1070861443750308</c:v>
                </c:pt>
                <c:pt idx="1115">
                  <c:v>7.1361235784662043</c:v>
                </c:pt>
                <c:pt idx="1116">
                  <c:v>7.7603809844797889</c:v>
                </c:pt>
                <c:pt idx="1117">
                  <c:v>7.8150870134404098</c:v>
                </c:pt>
                <c:pt idx="1118">
                  <c:v>8.4210317486221342</c:v>
                </c:pt>
                <c:pt idx="1119">
                  <c:v>7.3910086281121039</c:v>
                </c:pt>
                <c:pt idx="1120">
                  <c:v>8.7036123607561358</c:v>
                </c:pt>
                <c:pt idx="1121">
                  <c:v>11.718139472644676</c:v>
                </c:pt>
                <c:pt idx="1122">
                  <c:v>10.20998124708497</c:v>
                </c:pt>
                <c:pt idx="1123">
                  <c:v>8.4963189746361731</c:v>
                </c:pt>
                <c:pt idx="1124">
                  <c:v>7.8645477793537015</c:v>
                </c:pt>
                <c:pt idx="1125">
                  <c:v>7.5246354397421937</c:v>
                </c:pt>
                <c:pt idx="1126">
                  <c:v>9.2176300635197599</c:v>
                </c:pt>
                <c:pt idx="1127">
                  <c:v>8.3672566511644852</c:v>
                </c:pt>
                <c:pt idx="1128">
                  <c:v>6.5328024597736007</c:v>
                </c:pt>
                <c:pt idx="1129">
                  <c:v>6.9634623746414279</c:v>
                </c:pt>
                <c:pt idx="1130">
                  <c:v>6.9535396961331228</c:v>
                </c:pt>
                <c:pt idx="1131">
                  <c:v>7.0275277713550253</c:v>
                </c:pt>
                <c:pt idx="1132">
                  <c:v>8.023354989464794</c:v>
                </c:pt>
                <c:pt idx="1133">
                  <c:v>9.0552328089310592</c:v>
                </c:pt>
                <c:pt idx="1134">
                  <c:v>7.5328963863395657</c:v>
                </c:pt>
                <c:pt idx="1135">
                  <c:v>7.767012991240942</c:v>
                </c:pt>
                <c:pt idx="1136">
                  <c:v>8.3842540088371678</c:v>
                </c:pt>
                <c:pt idx="1137">
                  <c:v>8.6668454791832481</c:v>
                </c:pt>
                <c:pt idx="1138">
                  <c:v>8.9439487198289243</c:v>
                </c:pt>
                <c:pt idx="1139">
                  <c:v>8.6760290321051556</c:v>
                </c:pt>
                <c:pt idx="1140">
                  <c:v>7.1973378043581882</c:v>
                </c:pt>
                <c:pt idx="1141">
                  <c:v>7.2626322843337237</c:v>
                </c:pt>
                <c:pt idx="1142">
                  <c:v>7.7966008987918407</c:v>
                </c:pt>
                <c:pt idx="1143">
                  <c:v>6.768182282715534</c:v>
                </c:pt>
                <c:pt idx="1144">
                  <c:v>8.0180381963990612</c:v>
                </c:pt>
                <c:pt idx="1145">
                  <c:v>8.6371236687611628</c:v>
                </c:pt>
                <c:pt idx="1146">
                  <c:v>7.2327176881180328</c:v>
                </c:pt>
                <c:pt idx="1147">
                  <c:v>7.6504521130490986</c:v>
                </c:pt>
                <c:pt idx="1148">
                  <c:v>9.2244834778086418</c:v>
                </c:pt>
                <c:pt idx="1149">
                  <c:v>9.9129786502247477</c:v>
                </c:pt>
                <c:pt idx="1150">
                  <c:v>11.647700046688112</c:v>
                </c:pt>
                <c:pt idx="1151">
                  <c:v>12.833900570880219</c:v>
                </c:pt>
                <c:pt idx="1152">
                  <c:v>8.9364821691642753</c:v>
                </c:pt>
                <c:pt idx="1153">
                  <c:v>9.8626619432930021</c:v>
                </c:pt>
                <c:pt idx="1154">
                  <c:v>9.2166210560643513</c:v>
                </c:pt>
                <c:pt idx="1155">
                  <c:v>6.4341961492075015</c:v>
                </c:pt>
                <c:pt idx="1156">
                  <c:v>8.4100829531471426</c:v>
                </c:pt>
                <c:pt idx="1157">
                  <c:v>10.496757537728151</c:v>
                </c:pt>
                <c:pt idx="1158">
                  <c:v>12.471789608327999</c:v>
                </c:pt>
                <c:pt idx="1159">
                  <c:v>10.106110727794377</c:v>
                </c:pt>
                <c:pt idx="1160">
                  <c:v>8.2027542825912363</c:v>
                </c:pt>
                <c:pt idx="1161">
                  <c:v>7.1930702416848495</c:v>
                </c:pt>
                <c:pt idx="1162">
                  <c:v>6.8005654385413594</c:v>
                </c:pt>
                <c:pt idx="1163">
                  <c:v>6.611726442014942</c:v>
                </c:pt>
                <c:pt idx="1164">
                  <c:v>6.7429268034474177</c:v>
                </c:pt>
                <c:pt idx="1165">
                  <c:v>7.7666380704716511</c:v>
                </c:pt>
                <c:pt idx="1166">
                  <c:v>6.9934103634212592</c:v>
                </c:pt>
                <c:pt idx="1167">
                  <c:v>6.1325901576759891</c:v>
                </c:pt>
                <c:pt idx="1168">
                  <c:v>6.1656827827968268</c:v>
                </c:pt>
                <c:pt idx="1169">
                  <c:v>7.7243402357760651</c:v>
                </c:pt>
                <c:pt idx="1170">
                  <c:v>9.3594338740071592</c:v>
                </c:pt>
                <c:pt idx="1171">
                  <c:v>8.9352194970398813</c:v>
                </c:pt>
                <c:pt idx="1172">
                  <c:v>7.0562050120725983</c:v>
                </c:pt>
                <c:pt idx="1173">
                  <c:v>9.905218969131834</c:v>
                </c:pt>
                <c:pt idx="1174">
                  <c:v>10.410802822176283</c:v>
                </c:pt>
                <c:pt idx="1175">
                  <c:v>8.8568446988556744</c:v>
                </c:pt>
                <c:pt idx="1176">
                  <c:v>7.6920983759206756</c:v>
                </c:pt>
                <c:pt idx="1177">
                  <c:v>7.442402174213961</c:v>
                </c:pt>
                <c:pt idx="1178">
                  <c:v>10.683553888007603</c:v>
                </c:pt>
                <c:pt idx="1179">
                  <c:v>9.3267186761609544</c:v>
                </c:pt>
                <c:pt idx="1180">
                  <c:v>6.9114650068502312</c:v>
                </c:pt>
                <c:pt idx="1181">
                  <c:v>7.5569468838097569</c:v>
                </c:pt>
                <c:pt idx="1182">
                  <c:v>8.5729141194603997</c:v>
                </c:pt>
                <c:pt idx="1183">
                  <c:v>7.30857498071338</c:v>
                </c:pt>
                <c:pt idx="1184">
                  <c:v>9.6618066497077812</c:v>
                </c:pt>
                <c:pt idx="1185">
                  <c:v>11.764088343489547</c:v>
                </c:pt>
                <c:pt idx="1186">
                  <c:v>9.7826987330007302</c:v>
                </c:pt>
                <c:pt idx="1187">
                  <c:v>7.1483794073025226</c:v>
                </c:pt>
                <c:pt idx="1188">
                  <c:v>7.1088035432023453</c:v>
                </c:pt>
                <c:pt idx="1189">
                  <c:v>7.1826896121347064</c:v>
                </c:pt>
                <c:pt idx="1190">
                  <c:v>9.6588548605949498</c:v>
                </c:pt>
                <c:pt idx="1191">
                  <c:v>11.791535500529765</c:v>
                </c:pt>
                <c:pt idx="1192">
                  <c:v>12.614502558813314</c:v>
                </c:pt>
                <c:pt idx="1193">
                  <c:v>9.0696751080072495</c:v>
                </c:pt>
                <c:pt idx="1194">
                  <c:v>10.247918924174041</c:v>
                </c:pt>
                <c:pt idx="1195">
                  <c:v>10.271705219034891</c:v>
                </c:pt>
                <c:pt idx="1196">
                  <c:v>8.7417033175945278</c:v>
                </c:pt>
                <c:pt idx="1197">
                  <c:v>10.915624172618983</c:v>
                </c:pt>
                <c:pt idx="1198">
                  <c:v>8.6464772624913717</c:v>
                </c:pt>
                <c:pt idx="1199">
                  <c:v>6.7616352685922569</c:v>
                </c:pt>
                <c:pt idx="1200">
                  <c:v>7.2789477415825887</c:v>
                </c:pt>
                <c:pt idx="1201">
                  <c:v>6.6139182319289356</c:v>
                </c:pt>
                <c:pt idx="1202">
                  <c:v>6.4952966554782599</c:v>
                </c:pt>
                <c:pt idx="1203">
                  <c:v>7.3933314628186046</c:v>
                </c:pt>
                <c:pt idx="1204">
                  <c:v>7.5077134342176501</c:v>
                </c:pt>
                <c:pt idx="1205">
                  <c:v>6.6079803414518263</c:v>
                </c:pt>
                <c:pt idx="1206">
                  <c:v>6.8019277482042924</c:v>
                </c:pt>
                <c:pt idx="1207">
                  <c:v>8.1841536924564942</c:v>
                </c:pt>
                <c:pt idx="1208">
                  <c:v>7.7937469292306591</c:v>
                </c:pt>
                <c:pt idx="1209">
                  <c:v>8.315111372942301</c:v>
                </c:pt>
                <c:pt idx="1210">
                  <c:v>7.4028695678030374</c:v>
                </c:pt>
                <c:pt idx="1211">
                  <c:v>6.0965095788513821</c:v>
                </c:pt>
                <c:pt idx="1212">
                  <c:v>7.168621466566675</c:v>
                </c:pt>
                <c:pt idx="1213">
                  <c:v>9.2428524473013915</c:v>
                </c:pt>
                <c:pt idx="1214">
                  <c:v>7.7992628595737656</c:v>
                </c:pt>
                <c:pt idx="1215">
                  <c:v>9.1842759700806411</c:v>
                </c:pt>
                <c:pt idx="1216">
                  <c:v>8.3093143283928477</c:v>
                </c:pt>
                <c:pt idx="1217">
                  <c:v>6.4060431787366863</c:v>
                </c:pt>
                <c:pt idx="1218">
                  <c:v>7.7564917340422248</c:v>
                </c:pt>
                <c:pt idx="1219">
                  <c:v>7.6012381511321045</c:v>
                </c:pt>
                <c:pt idx="1220">
                  <c:v>7.5932367588985743</c:v>
                </c:pt>
                <c:pt idx="1221">
                  <c:v>8.2007102620195624</c:v>
                </c:pt>
                <c:pt idx="1222">
                  <c:v>7.5827377748710383</c:v>
                </c:pt>
                <c:pt idx="1223">
                  <c:v>7.3890337454733057</c:v>
                </c:pt>
                <c:pt idx="1224">
                  <c:v>8.105847739137662</c:v>
                </c:pt>
                <c:pt idx="1225">
                  <c:v>7.6602685019927392</c:v>
                </c:pt>
                <c:pt idx="1226">
                  <c:v>6.832756658476046</c:v>
                </c:pt>
                <c:pt idx="1227">
                  <c:v>6.8745839787772738</c:v>
                </c:pt>
                <c:pt idx="1228">
                  <c:v>10.319191071885484</c:v>
                </c:pt>
                <c:pt idx="1229">
                  <c:v>10.060478112722144</c:v>
                </c:pt>
                <c:pt idx="1230">
                  <c:v>9.5877265153943334</c:v>
                </c:pt>
                <c:pt idx="1231">
                  <c:v>8.2422321885048806</c:v>
                </c:pt>
                <c:pt idx="1232">
                  <c:v>8.3530753996327096</c:v>
                </c:pt>
                <c:pt idx="1233">
                  <c:v>7.5650821696096973</c:v>
                </c:pt>
                <c:pt idx="1234">
                  <c:v>7.3926710117521353</c:v>
                </c:pt>
                <c:pt idx="1235">
                  <c:v>7.3125367848996081</c:v>
                </c:pt>
                <c:pt idx="1236">
                  <c:v>7.8624133302232631</c:v>
                </c:pt>
                <c:pt idx="1237">
                  <c:v>8.2412131436669611</c:v>
                </c:pt>
                <c:pt idx="1238">
                  <c:v>8.0285598834937417</c:v>
                </c:pt>
                <c:pt idx="1239">
                  <c:v>7.9861852200759191</c:v>
                </c:pt>
                <c:pt idx="1240">
                  <c:v>7.2073721985395798</c:v>
                </c:pt>
                <c:pt idx="1241">
                  <c:v>9.5421688891804237</c:v>
                </c:pt>
                <c:pt idx="1242">
                  <c:v>10.459847490141861</c:v>
                </c:pt>
                <c:pt idx="1243">
                  <c:v>10.443677564956477</c:v>
                </c:pt>
                <c:pt idx="1244">
                  <c:v>9.7294084792196394</c:v>
                </c:pt>
                <c:pt idx="1245">
                  <c:v>7.21749676656506</c:v>
                </c:pt>
                <c:pt idx="1246">
                  <c:v>8.8020356047857433</c:v>
                </c:pt>
                <c:pt idx="1247">
                  <c:v>8.0279087977004693</c:v>
                </c:pt>
                <c:pt idx="1248">
                  <c:v>6.8145712863791603</c:v>
                </c:pt>
                <c:pt idx="1249">
                  <c:v>7.5475803614634236</c:v>
                </c:pt>
                <c:pt idx="1250">
                  <c:v>8.3314986313737531</c:v>
                </c:pt>
                <c:pt idx="1251">
                  <c:v>8.7775411216566077</c:v>
                </c:pt>
                <c:pt idx="1252">
                  <c:v>11.22126862798401</c:v>
                </c:pt>
                <c:pt idx="1253">
                  <c:v>12.944034527165238</c:v>
                </c:pt>
                <c:pt idx="1254">
                  <c:v>8.926130058074115</c:v>
                </c:pt>
                <c:pt idx="1255">
                  <c:v>6.0626779586467565</c:v>
                </c:pt>
                <c:pt idx="1256">
                  <c:v>8.8962050554505208</c:v>
                </c:pt>
                <c:pt idx="1257">
                  <c:v>10.897103513885305</c:v>
                </c:pt>
                <c:pt idx="1258">
                  <c:v>8.6138740175064612</c:v>
                </c:pt>
                <c:pt idx="1259">
                  <c:v>6.4494094632419499</c:v>
                </c:pt>
                <c:pt idx="1260">
                  <c:v>6.0586334601000029</c:v>
                </c:pt>
                <c:pt idx="1261">
                  <c:v>6.6575206012032595</c:v>
                </c:pt>
                <c:pt idx="1262">
                  <c:v>8.4073453501928803</c:v>
                </c:pt>
                <c:pt idx="1263">
                  <c:v>7.7912972723433889</c:v>
                </c:pt>
                <c:pt idx="1264">
                  <c:v>7.0931400558146596</c:v>
                </c:pt>
                <c:pt idx="1265">
                  <c:v>7.2313855297767793</c:v>
                </c:pt>
                <c:pt idx="1266">
                  <c:v>7.1317317355377376</c:v>
                </c:pt>
                <c:pt idx="1267">
                  <c:v>7.0470917220445948</c:v>
                </c:pt>
                <c:pt idx="1268">
                  <c:v>6.5372566385103141</c:v>
                </c:pt>
                <c:pt idx="1269">
                  <c:v>7.9822940941046161</c:v>
                </c:pt>
                <c:pt idx="1270">
                  <c:v>8.3392747912952085</c:v>
                </c:pt>
                <c:pt idx="1271">
                  <c:v>7.8251979415247552</c:v>
                </c:pt>
                <c:pt idx="1272">
                  <c:v>6.8953586999458505</c:v>
                </c:pt>
                <c:pt idx="1273">
                  <c:v>7.1150241596519281</c:v>
                </c:pt>
                <c:pt idx="1274">
                  <c:v>6.776027448025661</c:v>
                </c:pt>
                <c:pt idx="1275">
                  <c:v>7.1268121576698089</c:v>
                </c:pt>
                <c:pt idx="1276">
                  <c:v>7.3908917240191325</c:v>
                </c:pt>
                <c:pt idx="1277">
                  <c:v>7.3103692483398062</c:v>
                </c:pt>
                <c:pt idx="1278">
                  <c:v>6.7777837546592519</c:v>
                </c:pt>
                <c:pt idx="1279">
                  <c:v>6.3606824433176872</c:v>
                </c:pt>
                <c:pt idx="1280">
                  <c:v>8.0425679461565505</c:v>
                </c:pt>
                <c:pt idx="1281">
                  <c:v>7.3512899285930429</c:v>
                </c:pt>
                <c:pt idx="1282">
                  <c:v>6.0309028288957585</c:v>
                </c:pt>
                <c:pt idx="1283">
                  <c:v>7.8033879276488527</c:v>
                </c:pt>
                <c:pt idx="1284">
                  <c:v>7.3008454355823584</c:v>
                </c:pt>
                <c:pt idx="1285">
                  <c:v>9.6209245788993627</c:v>
                </c:pt>
                <c:pt idx="1286">
                  <c:v>9.7956883284001659</c:v>
                </c:pt>
                <c:pt idx="1287">
                  <c:v>6.8811295998838702</c:v>
                </c:pt>
                <c:pt idx="1288">
                  <c:v>7.5102744234044438</c:v>
                </c:pt>
                <c:pt idx="1289">
                  <c:v>7.5714107742226968</c:v>
                </c:pt>
                <c:pt idx="1290">
                  <c:v>6.939675754530783</c:v>
                </c:pt>
                <c:pt idx="1291">
                  <c:v>7.5378391373787572</c:v>
                </c:pt>
                <c:pt idx="1292">
                  <c:v>6.8147222121697153</c:v>
                </c:pt>
                <c:pt idx="1293">
                  <c:v>6.0195881022918138</c:v>
                </c:pt>
                <c:pt idx="1294">
                  <c:v>6.6963785708047698</c:v>
                </c:pt>
                <c:pt idx="1295">
                  <c:v>6.8359017949373087</c:v>
                </c:pt>
                <c:pt idx="1296">
                  <c:v>8.7497839185250257</c:v>
                </c:pt>
                <c:pt idx="1297">
                  <c:v>10.065573865810062</c:v>
                </c:pt>
                <c:pt idx="1298">
                  <c:v>7.6362350024619126</c:v>
                </c:pt>
                <c:pt idx="1299">
                  <c:v>7.8765830711656477</c:v>
                </c:pt>
                <c:pt idx="1300">
                  <c:v>9.9878683849299748</c:v>
                </c:pt>
                <c:pt idx="1301">
                  <c:v>10.410591204818346</c:v>
                </c:pt>
                <c:pt idx="1302">
                  <c:v>8.0586339870360479</c:v>
                </c:pt>
                <c:pt idx="1303">
                  <c:v>7.2433356931862587</c:v>
                </c:pt>
                <c:pt idx="1304">
                  <c:v>9.1155356522288162</c:v>
                </c:pt>
                <c:pt idx="1305">
                  <c:v>9.6369798943605982</c:v>
                </c:pt>
                <c:pt idx="1306">
                  <c:v>8.52492404654617</c:v>
                </c:pt>
                <c:pt idx="1307">
                  <c:v>9.196781945573905</c:v>
                </c:pt>
                <c:pt idx="1308">
                  <c:v>8.8965967794053995</c:v>
                </c:pt>
                <c:pt idx="1309">
                  <c:v>6.8549052398772794</c:v>
                </c:pt>
                <c:pt idx="1310">
                  <c:v>6.7996054159585393</c:v>
                </c:pt>
                <c:pt idx="1311">
                  <c:v>7.5990246154440104</c:v>
                </c:pt>
                <c:pt idx="1312">
                  <c:v>7.3505220004982244</c:v>
                </c:pt>
                <c:pt idx="1313">
                  <c:v>7.0042051084031982</c:v>
                </c:pt>
                <c:pt idx="1314">
                  <c:v>6.9234438388381054</c:v>
                </c:pt>
                <c:pt idx="1315">
                  <c:v>6.3730541896092348</c:v>
                </c:pt>
                <c:pt idx="1316">
                  <c:v>6.1867971867372447</c:v>
                </c:pt>
                <c:pt idx="1317">
                  <c:v>6.3508661268226376</c:v>
                </c:pt>
                <c:pt idx="1318">
                  <c:v>6.9863174574813902</c:v>
                </c:pt>
                <c:pt idx="1319">
                  <c:v>7.114120820983052</c:v>
                </c:pt>
                <c:pt idx="1320">
                  <c:v>6.70809700762356</c:v>
                </c:pt>
                <c:pt idx="1321">
                  <c:v>6.2371578176665849</c:v>
                </c:pt>
                <c:pt idx="1322">
                  <c:v>6.4351490542797212</c:v>
                </c:pt>
                <c:pt idx="1323">
                  <c:v>7.2420284354837889</c:v>
                </c:pt>
                <c:pt idx="1324">
                  <c:v>8.4940447222812345</c:v>
                </c:pt>
                <c:pt idx="1325">
                  <c:v>7.3051697019757444</c:v>
                </c:pt>
                <c:pt idx="1326">
                  <c:v>6.3746448056101572</c:v>
                </c:pt>
                <c:pt idx="1327">
                  <c:v>9.3671948297966736</c:v>
                </c:pt>
                <c:pt idx="1328">
                  <c:v>8.7419364269453173</c:v>
                </c:pt>
                <c:pt idx="1329">
                  <c:v>7.6255285991525215</c:v>
                </c:pt>
                <c:pt idx="1330">
                  <c:v>6.8886610393424679</c:v>
                </c:pt>
                <c:pt idx="1331">
                  <c:v>6.1304876737065932</c:v>
                </c:pt>
                <c:pt idx="1332">
                  <c:v>8.3089564667710398</c:v>
                </c:pt>
                <c:pt idx="1333">
                  <c:v>8.6037009500757744</c:v>
                </c:pt>
                <c:pt idx="1334">
                  <c:v>6.7187397871518915</c:v>
                </c:pt>
                <c:pt idx="1335">
                  <c:v>6.9843558009118869</c:v>
                </c:pt>
                <c:pt idx="1336">
                  <c:v>7.2653169049714474</c:v>
                </c:pt>
                <c:pt idx="1337">
                  <c:v>7.6777936730110135</c:v>
                </c:pt>
                <c:pt idx="1338">
                  <c:v>9.7532490452386149</c:v>
                </c:pt>
                <c:pt idx="1339">
                  <c:v>8.0196698553873293</c:v>
                </c:pt>
                <c:pt idx="1340">
                  <c:v>7.9248998572500886</c:v>
                </c:pt>
                <c:pt idx="1341">
                  <c:v>8.2376629687847363</c:v>
                </c:pt>
                <c:pt idx="1342">
                  <c:v>6.5942834543022446</c:v>
                </c:pt>
                <c:pt idx="1343">
                  <c:v>6.1542704663131378</c:v>
                </c:pt>
                <c:pt idx="1344">
                  <c:v>6.9528438591821251</c:v>
                </c:pt>
                <c:pt idx="1345">
                  <c:v>8.1605045057573147</c:v>
                </c:pt>
                <c:pt idx="1346">
                  <c:v>9.2031581401928264</c:v>
                </c:pt>
                <c:pt idx="1347">
                  <c:v>7.6575525965919589</c:v>
                </c:pt>
                <c:pt idx="1348">
                  <c:v>6.09837527422909</c:v>
                </c:pt>
                <c:pt idx="1349">
                  <c:v>6.3122858542130338</c:v>
                </c:pt>
                <c:pt idx="1350">
                  <c:v>6.3988893296934588</c:v>
                </c:pt>
                <c:pt idx="1351">
                  <c:v>7.2227672134241674</c:v>
                </c:pt>
                <c:pt idx="1352">
                  <c:v>6.7701476259256168</c:v>
                </c:pt>
                <c:pt idx="1353">
                  <c:v>6.5208391984312195</c:v>
                </c:pt>
                <c:pt idx="1354">
                  <c:v>6.3698564473418999</c:v>
                </c:pt>
                <c:pt idx="1355">
                  <c:v>6.3749780457637906</c:v>
                </c:pt>
                <c:pt idx="1356">
                  <c:v>8.7582196956055789</c:v>
                </c:pt>
                <c:pt idx="1357">
                  <c:v>11.361788634968482</c:v>
                </c:pt>
                <c:pt idx="1358">
                  <c:v>9.4806716235428876</c:v>
                </c:pt>
                <c:pt idx="1359">
                  <c:v>6.730128259179132</c:v>
                </c:pt>
                <c:pt idx="1360">
                  <c:v>7.2670997928329832</c:v>
                </c:pt>
                <c:pt idx="1361">
                  <c:v>7.1436171771132102</c:v>
                </c:pt>
                <c:pt idx="1362">
                  <c:v>8.2914642104606315</c:v>
                </c:pt>
                <c:pt idx="1363">
                  <c:v>9.064133509629233</c:v>
                </c:pt>
                <c:pt idx="1364">
                  <c:v>9.6621268552666351</c:v>
                </c:pt>
                <c:pt idx="1365">
                  <c:v>7.7965184541194308</c:v>
                </c:pt>
                <c:pt idx="1366">
                  <c:v>6.9074902779920002</c:v>
                </c:pt>
                <c:pt idx="1367">
                  <c:v>9.1367849107316292</c:v>
                </c:pt>
                <c:pt idx="1368">
                  <c:v>10.167389928771822</c:v>
                </c:pt>
                <c:pt idx="1369">
                  <c:v>9.3295947433306878</c:v>
                </c:pt>
                <c:pt idx="1370">
                  <c:v>8.0183389331444719</c:v>
                </c:pt>
                <c:pt idx="1371">
                  <c:v>6.5892322183928105</c:v>
                </c:pt>
                <c:pt idx="1372">
                  <c:v>5.9490799728033288</c:v>
                </c:pt>
                <c:pt idx="1373">
                  <c:v>6.7945760837946967</c:v>
                </c:pt>
                <c:pt idx="1374">
                  <c:v>8.3477052493909181</c:v>
                </c:pt>
                <c:pt idx="1375">
                  <c:v>7.232543524341386</c:v>
                </c:pt>
                <c:pt idx="1376">
                  <c:v>6.0137611764254135</c:v>
                </c:pt>
                <c:pt idx="1377">
                  <c:v>6.0984916643661595</c:v>
                </c:pt>
                <c:pt idx="1378">
                  <c:v>7.6490222325018067</c:v>
                </c:pt>
                <c:pt idx="1379">
                  <c:v>7.1586985532890708</c:v>
                </c:pt>
                <c:pt idx="1380">
                  <c:v>6.7861778430042747</c:v>
                </c:pt>
                <c:pt idx="1381">
                  <c:v>6.8583446572048743</c:v>
                </c:pt>
                <c:pt idx="1382">
                  <c:v>8.5042907663563625</c:v>
                </c:pt>
                <c:pt idx="1383">
                  <c:v>7.7021657608132559</c:v>
                </c:pt>
                <c:pt idx="1384">
                  <c:v>6.8116405912924431</c:v>
                </c:pt>
                <c:pt idx="1385">
                  <c:v>6.8824553035773901</c:v>
                </c:pt>
                <c:pt idx="1386">
                  <c:v>6.3324934458888542</c:v>
                </c:pt>
                <c:pt idx="1387">
                  <c:v>7.121568443294783</c:v>
                </c:pt>
                <c:pt idx="1388">
                  <c:v>8.7900863899768069</c:v>
                </c:pt>
                <c:pt idx="1389">
                  <c:v>8.1538296853256185</c:v>
                </c:pt>
                <c:pt idx="1390">
                  <c:v>10.224001257806638</c:v>
                </c:pt>
                <c:pt idx="1391">
                  <c:v>8.6328728015968856</c:v>
                </c:pt>
                <c:pt idx="1392">
                  <c:v>6.5782947756825276</c:v>
                </c:pt>
                <c:pt idx="1393">
                  <c:v>6.5212886188877652</c:v>
                </c:pt>
                <c:pt idx="1394">
                  <c:v>8.8801241827367399</c:v>
                </c:pt>
                <c:pt idx="1395">
                  <c:v>7.9799445484209262</c:v>
                </c:pt>
                <c:pt idx="1396">
                  <c:v>7.2641367677371242</c:v>
                </c:pt>
                <c:pt idx="1397">
                  <c:v>8.1019001629906242</c:v>
                </c:pt>
                <c:pt idx="1398">
                  <c:v>6.7977263653303028</c:v>
                </c:pt>
                <c:pt idx="1399">
                  <c:v>5.9235611530012804</c:v>
                </c:pt>
                <c:pt idx="1400">
                  <c:v>7.3785937954172978</c:v>
                </c:pt>
                <c:pt idx="1401">
                  <c:v>9.7259051169052526</c:v>
                </c:pt>
                <c:pt idx="1402">
                  <c:v>9.1114717426884795</c:v>
                </c:pt>
                <c:pt idx="1403">
                  <c:v>9.1882173059136356</c:v>
                </c:pt>
                <c:pt idx="1404">
                  <c:v>7.7652296504200748</c:v>
                </c:pt>
                <c:pt idx="1405">
                  <c:v>7.9708733948725374</c:v>
                </c:pt>
                <c:pt idx="1406">
                  <c:v>9.9510769619279422</c:v>
                </c:pt>
                <c:pt idx="1407">
                  <c:v>8.176049879828879</c:v>
                </c:pt>
                <c:pt idx="1408">
                  <c:v>7.793186362321892</c:v>
                </c:pt>
                <c:pt idx="1409">
                  <c:v>9.4110954580961597</c:v>
                </c:pt>
                <c:pt idx="1410">
                  <c:v>10.223584601079825</c:v>
                </c:pt>
                <c:pt idx="1411">
                  <c:v>8.4533388449823086</c:v>
                </c:pt>
                <c:pt idx="1412">
                  <c:v>6.6250499086795243</c:v>
                </c:pt>
                <c:pt idx="1413">
                  <c:v>6.0892836476753835</c:v>
                </c:pt>
                <c:pt idx="1414">
                  <c:v>8.2043408767444603</c:v>
                </c:pt>
                <c:pt idx="1415">
                  <c:v>7.557211866126945</c:v>
                </c:pt>
                <c:pt idx="1416">
                  <c:v>6.3292364328198394</c:v>
                </c:pt>
                <c:pt idx="1417">
                  <c:v>8.5187100066115189</c:v>
                </c:pt>
                <c:pt idx="1418">
                  <c:v>8.664249234474898</c:v>
                </c:pt>
                <c:pt idx="1419">
                  <c:v>6.6983395808952508</c:v>
                </c:pt>
                <c:pt idx="1420">
                  <c:v>5.9109529395863989</c:v>
                </c:pt>
                <c:pt idx="1421">
                  <c:v>5.9655425713138905</c:v>
                </c:pt>
                <c:pt idx="1422">
                  <c:v>8.111443066371903</c:v>
                </c:pt>
                <c:pt idx="1423">
                  <c:v>8.0018760808513125</c:v>
                </c:pt>
                <c:pt idx="1424">
                  <c:v>8.534795843401632</c:v>
                </c:pt>
                <c:pt idx="1425">
                  <c:v>11.048344300738126</c:v>
                </c:pt>
                <c:pt idx="1426">
                  <c:v>11.056693822435765</c:v>
                </c:pt>
                <c:pt idx="1427">
                  <c:v>12.132911282147964</c:v>
                </c:pt>
                <c:pt idx="1428">
                  <c:v>9.6398898543799447</c:v>
                </c:pt>
                <c:pt idx="1429">
                  <c:v>6.3464326483282374</c:v>
                </c:pt>
                <c:pt idx="1430">
                  <c:v>9.5017937752678243</c:v>
                </c:pt>
                <c:pt idx="1431">
                  <c:v>8.4865647241024611</c:v>
                </c:pt>
                <c:pt idx="1432">
                  <c:v>9.581417696955457</c:v>
                </c:pt>
                <c:pt idx="1433">
                  <c:v>8.5436451412487582</c:v>
                </c:pt>
                <c:pt idx="1434">
                  <c:v>8.1266915666231654</c:v>
                </c:pt>
                <c:pt idx="1435">
                  <c:v>9.0810943696485769</c:v>
                </c:pt>
                <c:pt idx="1436">
                  <c:v>9.8856482880798815</c:v>
                </c:pt>
                <c:pt idx="1437">
                  <c:v>8.8183456632476158</c:v>
                </c:pt>
                <c:pt idx="1438">
                  <c:v>6.993893907174825</c:v>
                </c:pt>
                <c:pt idx="1439">
                  <c:v>7.4151076830669362</c:v>
                </c:pt>
                <c:pt idx="1440">
                  <c:v>6.7496679933668906</c:v>
                </c:pt>
                <c:pt idx="1441">
                  <c:v>7.8224807319555669</c:v>
                </c:pt>
                <c:pt idx="1442">
                  <c:v>7.7400066306856967</c:v>
                </c:pt>
                <c:pt idx="1443">
                  <c:v>6.6579992062728088</c:v>
                </c:pt>
                <c:pt idx="1444">
                  <c:v>9.6338216145524154</c:v>
                </c:pt>
                <c:pt idx="1445">
                  <c:v>10.199394232010157</c:v>
                </c:pt>
                <c:pt idx="1446">
                  <c:v>10.106025007685721</c:v>
                </c:pt>
                <c:pt idx="1447">
                  <c:v>10.820137915817405</c:v>
                </c:pt>
                <c:pt idx="1448">
                  <c:v>8.0346584767654434</c:v>
                </c:pt>
                <c:pt idx="1449">
                  <c:v>7.2251943249028123</c:v>
                </c:pt>
                <c:pt idx="1450">
                  <c:v>6.8047637046240368</c:v>
                </c:pt>
                <c:pt idx="1451">
                  <c:v>6.1308450749866541</c:v>
                </c:pt>
                <c:pt idx="1452">
                  <c:v>7.3370120957889986</c:v>
                </c:pt>
                <c:pt idx="1453">
                  <c:v>6.9230080020514357</c:v>
                </c:pt>
                <c:pt idx="1454">
                  <c:v>6.8391249049845708</c:v>
                </c:pt>
                <c:pt idx="1455">
                  <c:v>8.266496777297025</c:v>
                </c:pt>
                <c:pt idx="1456">
                  <c:v>7.152220092841743</c:v>
                </c:pt>
                <c:pt idx="1457">
                  <c:v>6.3993376682852912</c:v>
                </c:pt>
                <c:pt idx="1458">
                  <c:v>7.8285208903253949</c:v>
                </c:pt>
                <c:pt idx="1459">
                  <c:v>7.1221598309346312</c:v>
                </c:pt>
                <c:pt idx="1460">
                  <c:v>6.7956124426292845</c:v>
                </c:pt>
                <c:pt idx="1461">
                  <c:v>8.5915581206346285</c:v>
                </c:pt>
                <c:pt idx="1462">
                  <c:v>8.1063517285192663</c:v>
                </c:pt>
                <c:pt idx="1463">
                  <c:v>6.4498342557362935</c:v>
                </c:pt>
                <c:pt idx="1464">
                  <c:v>6.7755629002658697</c:v>
                </c:pt>
                <c:pt idx="1465">
                  <c:v>7.2694821824803757</c:v>
                </c:pt>
                <c:pt idx="1466">
                  <c:v>8.2322048172607687</c:v>
                </c:pt>
                <c:pt idx="1467">
                  <c:v>7.9485238162134744</c:v>
                </c:pt>
                <c:pt idx="1468">
                  <c:v>6.58090398886009</c:v>
                </c:pt>
                <c:pt idx="1469">
                  <c:v>7.116989214524664</c:v>
                </c:pt>
                <c:pt idx="1470">
                  <c:v>6.9297503788945534</c:v>
                </c:pt>
                <c:pt idx="1471">
                  <c:v>6.0486412393993341</c:v>
                </c:pt>
                <c:pt idx="1472">
                  <c:v>7.2433953222670784</c:v>
                </c:pt>
                <c:pt idx="1473">
                  <c:v>7.7736580928058974</c:v>
                </c:pt>
                <c:pt idx="1474">
                  <c:v>6.9506206106578112</c:v>
                </c:pt>
                <c:pt idx="1475">
                  <c:v>9.0189629923366184</c:v>
                </c:pt>
                <c:pt idx="1476">
                  <c:v>9.9233610866834905</c:v>
                </c:pt>
                <c:pt idx="1477">
                  <c:v>8.0230664997697616</c:v>
                </c:pt>
                <c:pt idx="1478">
                  <c:v>6.3838141060120348</c:v>
                </c:pt>
                <c:pt idx="1479">
                  <c:v>6.4957125671296438</c:v>
                </c:pt>
                <c:pt idx="1480">
                  <c:v>8.3378218829050788</c:v>
                </c:pt>
                <c:pt idx="1481">
                  <c:v>7.3222418542306489</c:v>
                </c:pt>
                <c:pt idx="1482">
                  <c:v>6.2943920061520666</c:v>
                </c:pt>
                <c:pt idx="1483">
                  <c:v>8.3805980093959125</c:v>
                </c:pt>
                <c:pt idx="1484">
                  <c:v>9.9161494744638183</c:v>
                </c:pt>
                <c:pt idx="1485">
                  <c:v>7.7826889992315724</c:v>
                </c:pt>
                <c:pt idx="1486">
                  <c:v>5.9748254567555463</c:v>
                </c:pt>
                <c:pt idx="1487">
                  <c:v>6.4832424263949608</c:v>
                </c:pt>
                <c:pt idx="1488">
                  <c:v>6.8640935809358732</c:v>
                </c:pt>
                <c:pt idx="1489">
                  <c:v>6.2657725323194189</c:v>
                </c:pt>
                <c:pt idx="1490">
                  <c:v>6.5142741451405257</c:v>
                </c:pt>
                <c:pt idx="1491">
                  <c:v>7.797405743312698</c:v>
                </c:pt>
                <c:pt idx="1492">
                  <c:v>6.917099102821485</c:v>
                </c:pt>
                <c:pt idx="1493">
                  <c:v>7.2548617681596639</c:v>
                </c:pt>
                <c:pt idx="1494">
                  <c:v>9.1301420177210773</c:v>
                </c:pt>
                <c:pt idx="1495">
                  <c:v>7.6828602995997759</c:v>
                </c:pt>
                <c:pt idx="1496">
                  <c:v>7.1946441713538913</c:v>
                </c:pt>
                <c:pt idx="1497">
                  <c:v>6.7182090220547037</c:v>
                </c:pt>
                <c:pt idx="1498">
                  <c:v>6.0777964794840287</c:v>
                </c:pt>
                <c:pt idx="1499">
                  <c:v>6.2265744334168973</c:v>
                </c:pt>
                <c:pt idx="1500">
                  <c:v>8.0705515780088319</c:v>
                </c:pt>
                <c:pt idx="1501">
                  <c:v>7.4179399246120514</c:v>
                </c:pt>
                <c:pt idx="1502">
                  <c:v>5.9144997932320429</c:v>
                </c:pt>
                <c:pt idx="1503">
                  <c:v>6.6213600063498195</c:v>
                </c:pt>
                <c:pt idx="1504">
                  <c:v>8.5409512777567702</c:v>
                </c:pt>
                <c:pt idx="1505">
                  <c:v>9.599509149579621</c:v>
                </c:pt>
                <c:pt idx="1506">
                  <c:v>8.2513601489736956</c:v>
                </c:pt>
                <c:pt idx="1507">
                  <c:v>6.4340248109043916</c:v>
                </c:pt>
                <c:pt idx="1508">
                  <c:v>6.8886306766522356</c:v>
                </c:pt>
                <c:pt idx="1509">
                  <c:v>6.7675774481487911</c:v>
                </c:pt>
                <c:pt idx="1510">
                  <c:v>8.5537209082609955</c:v>
                </c:pt>
                <c:pt idx="1511">
                  <c:v>8.6083433008036661</c:v>
                </c:pt>
                <c:pt idx="1512">
                  <c:v>9.7028521851231098</c:v>
                </c:pt>
                <c:pt idx="1513">
                  <c:v>8.4216910138028922</c:v>
                </c:pt>
                <c:pt idx="1514">
                  <c:v>6.9769417916943102</c:v>
                </c:pt>
                <c:pt idx="1515">
                  <c:v>6.5159885124483026</c:v>
                </c:pt>
                <c:pt idx="1516">
                  <c:v>6.5466435913732841</c:v>
                </c:pt>
                <c:pt idx="1517">
                  <c:v>7.9232605233155491</c:v>
                </c:pt>
                <c:pt idx="1518">
                  <c:v>8.7474639180283003</c:v>
                </c:pt>
                <c:pt idx="1519">
                  <c:v>7.1205764224015109</c:v>
                </c:pt>
                <c:pt idx="1520">
                  <c:v>7.6124426695867999</c:v>
                </c:pt>
                <c:pt idx="1521">
                  <c:v>7.8815718656826146</c:v>
                </c:pt>
                <c:pt idx="1522">
                  <c:v>8.8187495612768156</c:v>
                </c:pt>
                <c:pt idx="1523">
                  <c:v>8.4474261388999139</c:v>
                </c:pt>
                <c:pt idx="1524">
                  <c:v>7.3607042403970642</c:v>
                </c:pt>
                <c:pt idx="1525">
                  <c:v>7.3146391434960121</c:v>
                </c:pt>
                <c:pt idx="1526">
                  <c:v>6.4358999549173372</c:v>
                </c:pt>
                <c:pt idx="1527">
                  <c:v>6.3708362515255264</c:v>
                </c:pt>
                <c:pt idx="1528">
                  <c:v>7.6999017792631186</c:v>
                </c:pt>
                <c:pt idx="1529">
                  <c:v>6.8997275198835419</c:v>
                </c:pt>
                <c:pt idx="1530">
                  <c:v>6.3399496682776419</c:v>
                </c:pt>
                <c:pt idx="1531">
                  <c:v>8.2215577534599831</c:v>
                </c:pt>
                <c:pt idx="1532">
                  <c:v>8.3771883554482791</c:v>
                </c:pt>
                <c:pt idx="1533">
                  <c:v>7.11533904871008</c:v>
                </c:pt>
                <c:pt idx="1534">
                  <c:v>6.1918590862122507</c:v>
                </c:pt>
                <c:pt idx="1535">
                  <c:v>8.0496807785944249</c:v>
                </c:pt>
                <c:pt idx="1536">
                  <c:v>9.7895631411056154</c:v>
                </c:pt>
                <c:pt idx="1537">
                  <c:v>10.00487698056271</c:v>
                </c:pt>
                <c:pt idx="1538">
                  <c:v>8.6563984811650379</c:v>
                </c:pt>
                <c:pt idx="1539">
                  <c:v>7.6260994740599877</c:v>
                </c:pt>
                <c:pt idx="1540">
                  <c:v>7.3247426325038614</c:v>
                </c:pt>
                <c:pt idx="1541">
                  <c:v>7.3427451540759883</c:v>
                </c:pt>
                <c:pt idx="1542">
                  <c:v>7.1664658337668907</c:v>
                </c:pt>
                <c:pt idx="1543">
                  <c:v>7.4414088849977826</c:v>
                </c:pt>
                <c:pt idx="1544">
                  <c:v>7.1898943239311883</c:v>
                </c:pt>
                <c:pt idx="1545">
                  <c:v>7.0001979214111216</c:v>
                </c:pt>
                <c:pt idx="1546">
                  <c:v>9.1347341780514935</c:v>
                </c:pt>
                <c:pt idx="1547">
                  <c:v>11.730927531904264</c:v>
                </c:pt>
                <c:pt idx="1548">
                  <c:v>11.78078956335715</c:v>
                </c:pt>
                <c:pt idx="1549">
                  <c:v>8.0795952943689286</c:v>
                </c:pt>
                <c:pt idx="1550">
                  <c:v>7.946734484662219</c:v>
                </c:pt>
                <c:pt idx="1551">
                  <c:v>8.245955943765054</c:v>
                </c:pt>
                <c:pt idx="1552">
                  <c:v>8.8991076030442819</c:v>
                </c:pt>
                <c:pt idx="1553">
                  <c:v>9.616404545184011</c:v>
                </c:pt>
                <c:pt idx="1554">
                  <c:v>7.6005242109593949</c:v>
                </c:pt>
                <c:pt idx="1555">
                  <c:v>6.4958104075424714</c:v>
                </c:pt>
                <c:pt idx="1556">
                  <c:v>8.7369290504994375</c:v>
                </c:pt>
                <c:pt idx="1557">
                  <c:v>9.3225037399769111</c:v>
                </c:pt>
                <c:pt idx="1558">
                  <c:v>11.856890617324222</c:v>
                </c:pt>
                <c:pt idx="1559">
                  <c:v>9.9327460502759308</c:v>
                </c:pt>
                <c:pt idx="1560">
                  <c:v>6.2738981289820765</c:v>
                </c:pt>
                <c:pt idx="1561">
                  <c:v>8.0066224839250779</c:v>
                </c:pt>
                <c:pt idx="1562">
                  <c:v>8.5056226096970864</c:v>
                </c:pt>
                <c:pt idx="1563">
                  <c:v>9.3248574906259822</c:v>
                </c:pt>
                <c:pt idx="1564">
                  <c:v>7.762498420220199</c:v>
                </c:pt>
                <c:pt idx="1565">
                  <c:v>5.8247721644175865</c:v>
                </c:pt>
                <c:pt idx="1566">
                  <c:v>6.9796087003248548</c:v>
                </c:pt>
                <c:pt idx="1567">
                  <c:v>7.0175140399776872</c:v>
                </c:pt>
                <c:pt idx="1568">
                  <c:v>6.0837456946208883</c:v>
                </c:pt>
                <c:pt idx="1569">
                  <c:v>7.006829968707013</c:v>
                </c:pt>
                <c:pt idx="1570">
                  <c:v>7.2868863280323044</c:v>
                </c:pt>
                <c:pt idx="1571">
                  <c:v>7.7152183200811093</c:v>
                </c:pt>
                <c:pt idx="1572">
                  <c:v>7.3071384507646808</c:v>
                </c:pt>
                <c:pt idx="1573">
                  <c:v>7.3471089016870108</c:v>
                </c:pt>
                <c:pt idx="1574">
                  <c:v>6.7370539382042942</c:v>
                </c:pt>
                <c:pt idx="1575">
                  <c:v>6.4882453183631394</c:v>
                </c:pt>
                <c:pt idx="1576">
                  <c:v>7.8589958581564732</c:v>
                </c:pt>
                <c:pt idx="1577">
                  <c:v>7.3495070701398131</c:v>
                </c:pt>
                <c:pt idx="1578">
                  <c:v>6.0971471060797668</c:v>
                </c:pt>
                <c:pt idx="1579">
                  <c:v>6.2637819406519792</c:v>
                </c:pt>
                <c:pt idx="1580">
                  <c:v>6.4311612643843645</c:v>
                </c:pt>
                <c:pt idx="1581">
                  <c:v>6.7678861243574637</c:v>
                </c:pt>
                <c:pt idx="1582">
                  <c:v>6.7156522885139136</c:v>
                </c:pt>
                <c:pt idx="1583">
                  <c:v>6.0897568672258267</c:v>
                </c:pt>
                <c:pt idx="1584">
                  <c:v>8.2120349861674846</c:v>
                </c:pt>
                <c:pt idx="1585">
                  <c:v>7.5247829599484746</c:v>
                </c:pt>
                <c:pt idx="1586">
                  <c:v>7.5539915239067099</c:v>
                </c:pt>
                <c:pt idx="1587">
                  <c:v>7.0597578298559647</c:v>
                </c:pt>
                <c:pt idx="1588">
                  <c:v>6.5065356637253986</c:v>
                </c:pt>
                <c:pt idx="1589">
                  <c:v>7.8113389991989299</c:v>
                </c:pt>
                <c:pt idx="1590">
                  <c:v>6.8820836927366331</c:v>
                </c:pt>
                <c:pt idx="1591">
                  <c:v>8.1097753710780616</c:v>
                </c:pt>
                <c:pt idx="1592">
                  <c:v>8.8538568870937659</c:v>
                </c:pt>
                <c:pt idx="1593">
                  <c:v>7.1489153965520931</c:v>
                </c:pt>
                <c:pt idx="1594">
                  <c:v>6.8805890206032991</c:v>
                </c:pt>
                <c:pt idx="1595">
                  <c:v>6.8007701176810418</c:v>
                </c:pt>
                <c:pt idx="1596">
                  <c:v>6.166432230018966</c:v>
                </c:pt>
                <c:pt idx="1597">
                  <c:v>6.9338124635257499</c:v>
                </c:pt>
                <c:pt idx="1598">
                  <c:v>7.3543659422092666</c:v>
                </c:pt>
                <c:pt idx="1599">
                  <c:v>8.0948361348945106</c:v>
                </c:pt>
                <c:pt idx="1600">
                  <c:v>7.62812731970768</c:v>
                </c:pt>
                <c:pt idx="1601">
                  <c:v>6.2151717640088</c:v>
                </c:pt>
                <c:pt idx="1602">
                  <c:v>5.8563523560165827</c:v>
                </c:pt>
                <c:pt idx="1603">
                  <c:v>6.3128014396104772</c:v>
                </c:pt>
                <c:pt idx="1604">
                  <c:v>8.751798652142563</c:v>
                </c:pt>
                <c:pt idx="1605">
                  <c:v>7.6710045537059734</c:v>
                </c:pt>
                <c:pt idx="1606">
                  <c:v>6.6528651768659408</c:v>
                </c:pt>
                <c:pt idx="1607">
                  <c:v>8.1006646848966213</c:v>
                </c:pt>
                <c:pt idx="1608">
                  <c:v>7.554802178341113</c:v>
                </c:pt>
                <c:pt idx="1609">
                  <c:v>6.4132230620669075</c:v>
                </c:pt>
                <c:pt idx="1610">
                  <c:v>6.6348630112097275</c:v>
                </c:pt>
                <c:pt idx="1611">
                  <c:v>6.2766852581531207</c:v>
                </c:pt>
                <c:pt idx="1612">
                  <c:v>5.9216008213258355</c:v>
                </c:pt>
                <c:pt idx="1613">
                  <c:v>7.2628888408088894</c:v>
                </c:pt>
                <c:pt idx="1614">
                  <c:v>7.1203899045375394</c:v>
                </c:pt>
                <c:pt idx="1615">
                  <c:v>8.0061662446848718</c:v>
                </c:pt>
                <c:pt idx="1616">
                  <c:v>7.9088336208508139</c:v>
                </c:pt>
                <c:pt idx="1617">
                  <c:v>8.2356240488048691</c:v>
                </c:pt>
                <c:pt idx="1618">
                  <c:v>9.5223474147449938</c:v>
                </c:pt>
                <c:pt idx="1619">
                  <c:v>7.4646326175647353</c:v>
                </c:pt>
                <c:pt idx="1620">
                  <c:v>10.993761981617475</c:v>
                </c:pt>
                <c:pt idx="1621">
                  <c:v>9.5230566028097527</c:v>
                </c:pt>
                <c:pt idx="1622">
                  <c:v>5.7820290176595268</c:v>
                </c:pt>
                <c:pt idx="1623">
                  <c:v>7.3886135189060296</c:v>
                </c:pt>
                <c:pt idx="1624">
                  <c:v>6.9340728268525673</c:v>
                </c:pt>
                <c:pt idx="1625">
                  <c:v>5.7792312907302987</c:v>
                </c:pt>
                <c:pt idx="1626">
                  <c:v>5.8233109675215502</c:v>
                </c:pt>
                <c:pt idx="1627">
                  <c:v>7.6137826595640892</c:v>
                </c:pt>
                <c:pt idx="1628">
                  <c:v>7.6137108107719609</c:v>
                </c:pt>
                <c:pt idx="1629">
                  <c:v>9.3503967100392931</c:v>
                </c:pt>
                <c:pt idx="1630">
                  <c:v>10.184224099798847</c:v>
                </c:pt>
                <c:pt idx="1631">
                  <c:v>7.8201376070709632</c:v>
                </c:pt>
                <c:pt idx="1632">
                  <c:v>8.6153394492067505</c:v>
                </c:pt>
                <c:pt idx="1633">
                  <c:v>7.5452918541180036</c:v>
                </c:pt>
                <c:pt idx="1634">
                  <c:v>6.3908051493853595</c:v>
                </c:pt>
                <c:pt idx="1635">
                  <c:v>8.1263543423550644</c:v>
                </c:pt>
                <c:pt idx="1636">
                  <c:v>9.0140670324828722</c:v>
                </c:pt>
                <c:pt idx="1637">
                  <c:v>7.5603831920748057</c:v>
                </c:pt>
                <c:pt idx="1638">
                  <c:v>7.0584498039579158</c:v>
                </c:pt>
                <c:pt idx="1639">
                  <c:v>6.4654721351083886</c:v>
                </c:pt>
                <c:pt idx="1640">
                  <c:v>6.91870224128622</c:v>
                </c:pt>
                <c:pt idx="1641">
                  <c:v>7.8711958598015155</c:v>
                </c:pt>
                <c:pt idx="1642">
                  <c:v>6.6865609389096674</c:v>
                </c:pt>
                <c:pt idx="1643">
                  <c:v>7.3962763158484019</c:v>
                </c:pt>
                <c:pt idx="1644">
                  <c:v>7.4052731072611868</c:v>
                </c:pt>
                <c:pt idx="1645">
                  <c:v>6.1042576516166207</c:v>
                </c:pt>
                <c:pt idx="1646">
                  <c:v>9.1076467799640426</c:v>
                </c:pt>
                <c:pt idx="1647">
                  <c:v>8.1646066582144563</c:v>
                </c:pt>
                <c:pt idx="1648">
                  <c:v>7.5016330348098901</c:v>
                </c:pt>
                <c:pt idx="1649">
                  <c:v>8.0788264308635167</c:v>
                </c:pt>
                <c:pt idx="1650">
                  <c:v>9.0298218266680177</c:v>
                </c:pt>
                <c:pt idx="1651">
                  <c:v>9.1036226337709909</c:v>
                </c:pt>
                <c:pt idx="1652">
                  <c:v>8.4866024029985532</c:v>
                </c:pt>
                <c:pt idx="1653">
                  <c:v>8.2708225992663547</c:v>
                </c:pt>
                <c:pt idx="1654">
                  <c:v>6.9747920545224495</c:v>
                </c:pt>
                <c:pt idx="1655">
                  <c:v>5.9377623371280537</c:v>
                </c:pt>
                <c:pt idx="1656">
                  <c:v>6.0783579645757477</c:v>
                </c:pt>
                <c:pt idx="1657">
                  <c:v>6.5306135737904869</c:v>
                </c:pt>
                <c:pt idx="1658">
                  <c:v>6.1500811050942374</c:v>
                </c:pt>
                <c:pt idx="1659">
                  <c:v>5.7617941292411139</c:v>
                </c:pt>
                <c:pt idx="1660">
                  <c:v>6.5509158145437407</c:v>
                </c:pt>
                <c:pt idx="1661">
                  <c:v>8.3263877047913013</c:v>
                </c:pt>
                <c:pt idx="1662">
                  <c:v>7.5004201868079239</c:v>
                </c:pt>
                <c:pt idx="1663">
                  <c:v>7.4745373961080759</c:v>
                </c:pt>
                <c:pt idx="1664">
                  <c:v>7.4317849462589525</c:v>
                </c:pt>
                <c:pt idx="1665">
                  <c:v>7.0208383791218285</c:v>
                </c:pt>
                <c:pt idx="1666">
                  <c:v>8.4648477516445286</c:v>
                </c:pt>
                <c:pt idx="1667">
                  <c:v>7.2699512175218546</c:v>
                </c:pt>
                <c:pt idx="1668">
                  <c:v>7.0872257324037697</c:v>
                </c:pt>
                <c:pt idx="1669">
                  <c:v>7.8728415052039393</c:v>
                </c:pt>
                <c:pt idx="1670">
                  <c:v>7.9335596978454213</c:v>
                </c:pt>
                <c:pt idx="1671">
                  <c:v>7.3885904238061286</c:v>
                </c:pt>
                <c:pt idx="1672">
                  <c:v>6.4724086374377929</c:v>
                </c:pt>
                <c:pt idx="1673">
                  <c:v>7.893844413539977</c:v>
                </c:pt>
                <c:pt idx="1674">
                  <c:v>10.376409455687298</c:v>
                </c:pt>
                <c:pt idx="1675">
                  <c:v>8.5615526851020753</c:v>
                </c:pt>
                <c:pt idx="1676">
                  <c:v>9.0614108131888429</c:v>
                </c:pt>
                <c:pt idx="1677">
                  <c:v>7.8924263423309</c:v>
                </c:pt>
                <c:pt idx="1678">
                  <c:v>6.7954035971931868</c:v>
                </c:pt>
                <c:pt idx="1679">
                  <c:v>8.2972747409212602</c:v>
                </c:pt>
                <c:pt idx="1680">
                  <c:v>7.0490598248059371</c:v>
                </c:pt>
                <c:pt idx="1681">
                  <c:v>6.7987306818001496</c:v>
                </c:pt>
                <c:pt idx="1682">
                  <c:v>7.2686871503165182</c:v>
                </c:pt>
                <c:pt idx="1683">
                  <c:v>7.3501005263731072</c:v>
                </c:pt>
                <c:pt idx="1684">
                  <c:v>8.1204564937936112</c:v>
                </c:pt>
                <c:pt idx="1685">
                  <c:v>8.8399103602276181</c:v>
                </c:pt>
                <c:pt idx="1686">
                  <c:v>7.1327282392756697</c:v>
                </c:pt>
                <c:pt idx="1687">
                  <c:v>7.8718451962821874</c:v>
                </c:pt>
                <c:pt idx="1688">
                  <c:v>8.0406081527106998</c:v>
                </c:pt>
                <c:pt idx="1689">
                  <c:v>7.8419428451666349</c:v>
                </c:pt>
                <c:pt idx="1690">
                  <c:v>6.8531924224217331</c:v>
                </c:pt>
                <c:pt idx="1691">
                  <c:v>7.7509549656590098</c:v>
                </c:pt>
                <c:pt idx="1692">
                  <c:v>7.1838818735251664</c:v>
                </c:pt>
                <c:pt idx="1693">
                  <c:v>5.7421312431317162</c:v>
                </c:pt>
                <c:pt idx="1694">
                  <c:v>6.3654854230117142</c:v>
                </c:pt>
                <c:pt idx="1695">
                  <c:v>6.6593780693478219</c:v>
                </c:pt>
                <c:pt idx="1696">
                  <c:v>7.61813774730863</c:v>
                </c:pt>
                <c:pt idx="1697">
                  <c:v>10.989689399643449</c:v>
                </c:pt>
                <c:pt idx="1698">
                  <c:v>12.064406108715843</c:v>
                </c:pt>
                <c:pt idx="1699">
                  <c:v>9.5885816599377325</c:v>
                </c:pt>
                <c:pt idx="1700">
                  <c:v>8.0715167011710793</c:v>
                </c:pt>
                <c:pt idx="1701">
                  <c:v>11.947149365951637</c:v>
                </c:pt>
                <c:pt idx="1702">
                  <c:v>11.366689725714735</c:v>
                </c:pt>
                <c:pt idx="1703">
                  <c:v>8.2561821820886578</c:v>
                </c:pt>
                <c:pt idx="1704">
                  <c:v>9.6365110643563554</c:v>
                </c:pt>
                <c:pt idx="1705">
                  <c:v>9.1992619298707687</c:v>
                </c:pt>
                <c:pt idx="1706">
                  <c:v>9.084221549988678</c:v>
                </c:pt>
                <c:pt idx="1707">
                  <c:v>7.4831669043345492</c:v>
                </c:pt>
                <c:pt idx="1708">
                  <c:v>5.7874651763206728</c:v>
                </c:pt>
                <c:pt idx="1709">
                  <c:v>10.132519704782396</c:v>
                </c:pt>
                <c:pt idx="1710">
                  <c:v>8.8702455685168733</c:v>
                </c:pt>
                <c:pt idx="1711">
                  <c:v>5.9271987683436933</c:v>
                </c:pt>
                <c:pt idx="1712">
                  <c:v>7.0600737803727398</c:v>
                </c:pt>
                <c:pt idx="1713">
                  <c:v>11.669820488980832</c:v>
                </c:pt>
                <c:pt idx="1714">
                  <c:v>11.713544375075834</c:v>
                </c:pt>
                <c:pt idx="1715">
                  <c:v>9.1065985004240471</c:v>
                </c:pt>
                <c:pt idx="1716">
                  <c:v>11.474581593887383</c:v>
                </c:pt>
                <c:pt idx="1717">
                  <c:v>10.692017818396273</c:v>
                </c:pt>
                <c:pt idx="1718">
                  <c:v>10.391979764584566</c:v>
                </c:pt>
                <c:pt idx="1719">
                  <c:v>11.131479915881904</c:v>
                </c:pt>
                <c:pt idx="1720">
                  <c:v>8.7925190218445728</c:v>
                </c:pt>
                <c:pt idx="1721">
                  <c:v>6.4224198048435452</c:v>
                </c:pt>
                <c:pt idx="1722">
                  <c:v>7.867990838316449</c:v>
                </c:pt>
                <c:pt idx="1723">
                  <c:v>10.373656222440202</c:v>
                </c:pt>
                <c:pt idx="1724">
                  <c:v>8.2430324429435693</c:v>
                </c:pt>
                <c:pt idx="1725">
                  <c:v>5.9373351669271885</c:v>
                </c:pt>
                <c:pt idx="1726">
                  <c:v>7.9877370641904868</c:v>
                </c:pt>
                <c:pt idx="1727">
                  <c:v>8.252753694625639</c:v>
                </c:pt>
                <c:pt idx="1728">
                  <c:v>6.5642060797671604</c:v>
                </c:pt>
                <c:pt idx="1729">
                  <c:v>8.3771078056426873</c:v>
                </c:pt>
                <c:pt idx="1730">
                  <c:v>7.844217923910616</c:v>
                </c:pt>
                <c:pt idx="1731">
                  <c:v>5.9573528169611691</c:v>
                </c:pt>
                <c:pt idx="1732">
                  <c:v>6.3139277902678774</c:v>
                </c:pt>
                <c:pt idx="1733">
                  <c:v>6.1507274803676015</c:v>
                </c:pt>
                <c:pt idx="1734">
                  <c:v>8.7929103798454751</c:v>
                </c:pt>
                <c:pt idx="1735">
                  <c:v>7.9305364475566114</c:v>
                </c:pt>
                <c:pt idx="1736">
                  <c:v>8.1030631990914053</c:v>
                </c:pt>
                <c:pt idx="1737">
                  <c:v>7.6510967973097248</c:v>
                </c:pt>
                <c:pt idx="1738">
                  <c:v>7.5355925298365509</c:v>
                </c:pt>
                <c:pt idx="1739">
                  <c:v>10.179192541122244</c:v>
                </c:pt>
                <c:pt idx="1740">
                  <c:v>11.784612973381179</c:v>
                </c:pt>
                <c:pt idx="1741">
                  <c:v>11.388382348674487</c:v>
                </c:pt>
                <c:pt idx="1742">
                  <c:v>8.902678103284078</c:v>
                </c:pt>
                <c:pt idx="1743">
                  <c:v>8.6165700112574282</c:v>
                </c:pt>
                <c:pt idx="1744">
                  <c:v>7.2796192273567186</c:v>
                </c:pt>
                <c:pt idx="1745">
                  <c:v>8.0451219509207661</c:v>
                </c:pt>
                <c:pt idx="1746">
                  <c:v>9.6411007027134303</c:v>
                </c:pt>
                <c:pt idx="1747">
                  <c:v>7.3503188799606169</c:v>
                </c:pt>
                <c:pt idx="1748">
                  <c:v>6.5403163045972779</c:v>
                </c:pt>
                <c:pt idx="1749">
                  <c:v>7.8102647187457492</c:v>
                </c:pt>
                <c:pt idx="1750">
                  <c:v>8.1673178596284099</c:v>
                </c:pt>
                <c:pt idx="1751">
                  <c:v>6.7089948376887607</c:v>
                </c:pt>
                <c:pt idx="1752">
                  <c:v>6.6459515494816479</c:v>
                </c:pt>
                <c:pt idx="1753">
                  <c:v>9.1583845620793074</c:v>
                </c:pt>
                <c:pt idx="1754">
                  <c:v>7.7220287964484147</c:v>
                </c:pt>
                <c:pt idx="1755">
                  <c:v>7.2390724788690166</c:v>
                </c:pt>
                <c:pt idx="1756">
                  <c:v>8.2052153567331807</c:v>
                </c:pt>
                <c:pt idx="1757">
                  <c:v>8.0946502776529954</c:v>
                </c:pt>
                <c:pt idx="1758">
                  <c:v>8.288131534195152</c:v>
                </c:pt>
                <c:pt idx="1759">
                  <c:v>8.2469739265100053</c:v>
                </c:pt>
                <c:pt idx="1760">
                  <c:v>7.679172550987639</c:v>
                </c:pt>
                <c:pt idx="1761">
                  <c:v>8.482396854734457</c:v>
                </c:pt>
                <c:pt idx="1762">
                  <c:v>7.2135818893827803</c:v>
                </c:pt>
                <c:pt idx="1763">
                  <c:v>5.7298520590991879</c:v>
                </c:pt>
                <c:pt idx="1764">
                  <c:v>5.7286854010695665</c:v>
                </c:pt>
                <c:pt idx="1765">
                  <c:v>6.3023939823697503</c:v>
                </c:pt>
                <c:pt idx="1766">
                  <c:v>6.9842522136700307</c:v>
                </c:pt>
                <c:pt idx="1767">
                  <c:v>7.7998833095554208</c:v>
                </c:pt>
                <c:pt idx="1768">
                  <c:v>7.4444955350681692</c:v>
                </c:pt>
                <c:pt idx="1769">
                  <c:v>8.1283543303490529</c:v>
                </c:pt>
                <c:pt idx="1770">
                  <c:v>7.4462092814964471</c:v>
                </c:pt>
                <c:pt idx="1771">
                  <c:v>6.7305628283325643</c:v>
                </c:pt>
                <c:pt idx="1772">
                  <c:v>6.5130087467297404</c:v>
                </c:pt>
                <c:pt idx="1773">
                  <c:v>7.2533889714212538</c:v>
                </c:pt>
                <c:pt idx="1774">
                  <c:v>7.0310669416285396</c:v>
                </c:pt>
                <c:pt idx="1775">
                  <c:v>6.350645657595571</c:v>
                </c:pt>
                <c:pt idx="1776">
                  <c:v>5.9995064166280869</c:v>
                </c:pt>
                <c:pt idx="1777">
                  <c:v>6.1773623524127625</c:v>
                </c:pt>
                <c:pt idx="1778">
                  <c:v>9.0208547846622231</c:v>
                </c:pt>
                <c:pt idx="1779">
                  <c:v>9.5991734120009653</c:v>
                </c:pt>
                <c:pt idx="1780">
                  <c:v>6.9720363860397798</c:v>
                </c:pt>
                <c:pt idx="1781">
                  <c:v>7.4316065736200851</c:v>
                </c:pt>
                <c:pt idx="1782">
                  <c:v>6.947543144458562</c:v>
                </c:pt>
                <c:pt idx="1783">
                  <c:v>6.0667049082841995</c:v>
                </c:pt>
                <c:pt idx="1784">
                  <c:v>6.9934525042702163</c:v>
                </c:pt>
                <c:pt idx="1785">
                  <c:v>6.4518107011574113</c:v>
                </c:pt>
                <c:pt idx="1786">
                  <c:v>6.079242362523062</c:v>
                </c:pt>
                <c:pt idx="1787">
                  <c:v>7.9202241961887001</c:v>
                </c:pt>
                <c:pt idx="1788">
                  <c:v>7.1089265798316683</c:v>
                </c:pt>
                <c:pt idx="1789">
                  <c:v>7.7521705664153977</c:v>
                </c:pt>
                <c:pt idx="1790">
                  <c:v>8.7084375739454831</c:v>
                </c:pt>
                <c:pt idx="1791">
                  <c:v>7.5031128780736536</c:v>
                </c:pt>
                <c:pt idx="1792">
                  <c:v>6.4344422423334748</c:v>
                </c:pt>
                <c:pt idx="1793">
                  <c:v>6.4306529193987263</c:v>
                </c:pt>
                <c:pt idx="1794">
                  <c:v>6.7168756069077551</c:v>
                </c:pt>
                <c:pt idx="1795">
                  <c:v>6.903071961704363</c:v>
                </c:pt>
                <c:pt idx="1796">
                  <c:v>7.4496534872364029</c:v>
                </c:pt>
                <c:pt idx="1797">
                  <c:v>7.4788099437908286</c:v>
                </c:pt>
                <c:pt idx="1798">
                  <c:v>6.8651020211401566</c:v>
                </c:pt>
                <c:pt idx="1799">
                  <c:v>6.5192939222767334</c:v>
                </c:pt>
                <c:pt idx="1800">
                  <c:v>7.9767314233941242</c:v>
                </c:pt>
                <c:pt idx="1801">
                  <c:v>7.7576179778039211</c:v>
                </c:pt>
                <c:pt idx="1802">
                  <c:v>6.6112066486844405</c:v>
                </c:pt>
                <c:pt idx="1803">
                  <c:v>8.1156679805384311</c:v>
                </c:pt>
                <c:pt idx="1804">
                  <c:v>7.2099672228066733</c:v>
                </c:pt>
                <c:pt idx="1805">
                  <c:v>6.2043064594713693</c:v>
                </c:pt>
                <c:pt idx="1806">
                  <c:v>6.3061206496650311</c:v>
                </c:pt>
                <c:pt idx="1807">
                  <c:v>8.508686226475529</c:v>
                </c:pt>
                <c:pt idx="1808">
                  <c:v>8.2346612231671266</c:v>
                </c:pt>
                <c:pt idx="1809">
                  <c:v>7.0037512266206505</c:v>
                </c:pt>
                <c:pt idx="1810">
                  <c:v>7.3495693321368076</c:v>
                </c:pt>
                <c:pt idx="1811">
                  <c:v>7.4532243711442678</c:v>
                </c:pt>
                <c:pt idx="1812">
                  <c:v>7.4130572579357601</c:v>
                </c:pt>
                <c:pt idx="1813">
                  <c:v>6.7061273460902786</c:v>
                </c:pt>
                <c:pt idx="1814">
                  <c:v>6.5009429190964898</c:v>
                </c:pt>
                <c:pt idx="1815">
                  <c:v>8.9402109659214304</c:v>
                </c:pt>
                <c:pt idx="1816">
                  <c:v>8.5500001043580856</c:v>
                </c:pt>
                <c:pt idx="1817">
                  <c:v>7.5331996990410879</c:v>
                </c:pt>
                <c:pt idx="1818">
                  <c:v>9.0723181833261837</c:v>
                </c:pt>
                <c:pt idx="1819">
                  <c:v>8.6109779275861236</c:v>
                </c:pt>
                <c:pt idx="1820">
                  <c:v>7.8758844308958791</c:v>
                </c:pt>
                <c:pt idx="1821">
                  <c:v>6.6781957017034408</c:v>
                </c:pt>
                <c:pt idx="1822">
                  <c:v>5.8163856609409459</c:v>
                </c:pt>
                <c:pt idx="1823">
                  <c:v>6.4662670981146757</c:v>
                </c:pt>
                <c:pt idx="1824">
                  <c:v>7.9401210044545518</c:v>
                </c:pt>
                <c:pt idx="1825">
                  <c:v>7.5429115545768113</c:v>
                </c:pt>
                <c:pt idx="1826">
                  <c:v>6.5008930130964817</c:v>
                </c:pt>
                <c:pt idx="1827">
                  <c:v>7.1112655515298897</c:v>
                </c:pt>
                <c:pt idx="1828">
                  <c:v>6.6805664502418551</c:v>
                </c:pt>
                <c:pt idx="1829">
                  <c:v>5.8115218897557721</c:v>
                </c:pt>
                <c:pt idx="1830">
                  <c:v>6.8153944109118321</c:v>
                </c:pt>
                <c:pt idx="1831">
                  <c:v>7.2145667265680729</c:v>
                </c:pt>
                <c:pt idx="1832">
                  <c:v>6.298379744717721</c:v>
                </c:pt>
                <c:pt idx="1833">
                  <c:v>5.8484795385250559</c:v>
                </c:pt>
                <c:pt idx="1834">
                  <c:v>7.1987490134292615</c:v>
                </c:pt>
                <c:pt idx="1835">
                  <c:v>10.940024303585957</c:v>
                </c:pt>
                <c:pt idx="1836">
                  <c:v>9.530298704943938</c:v>
                </c:pt>
                <c:pt idx="1837">
                  <c:v>6.273154809922147</c:v>
                </c:pt>
                <c:pt idx="1838">
                  <c:v>6.9046928383939097</c:v>
                </c:pt>
                <c:pt idx="1839">
                  <c:v>9.7370569872838768</c:v>
                </c:pt>
                <c:pt idx="1840">
                  <c:v>7.9661410647919482</c:v>
                </c:pt>
                <c:pt idx="1841">
                  <c:v>5.7543130714817519</c:v>
                </c:pt>
                <c:pt idx="1842">
                  <c:v>6.4577191168448316</c:v>
                </c:pt>
                <c:pt idx="1843">
                  <c:v>7.5126691649052315</c:v>
                </c:pt>
                <c:pt idx="1844">
                  <c:v>7.4010339433109325</c:v>
                </c:pt>
                <c:pt idx="1845">
                  <c:v>6.5110190784298378</c:v>
                </c:pt>
                <c:pt idx="1846">
                  <c:v>7.6584290729675359</c:v>
                </c:pt>
                <c:pt idx="1847">
                  <c:v>7.0194603031325808</c:v>
                </c:pt>
                <c:pt idx="1848">
                  <c:v>5.7223995326664188</c:v>
                </c:pt>
                <c:pt idx="1849">
                  <c:v>5.6794532967963374</c:v>
                </c:pt>
                <c:pt idx="1850">
                  <c:v>7.067974517130323</c:v>
                </c:pt>
                <c:pt idx="1851">
                  <c:v>8.3048942864931412</c:v>
                </c:pt>
                <c:pt idx="1852">
                  <c:v>7.2796756197132977</c:v>
                </c:pt>
                <c:pt idx="1853">
                  <c:v>7.5650059265857674</c:v>
                </c:pt>
                <c:pt idx="1854">
                  <c:v>8.4992561138242362</c:v>
                </c:pt>
                <c:pt idx="1855">
                  <c:v>6.9546766099002966</c:v>
                </c:pt>
                <c:pt idx="1856">
                  <c:v>5.7224748728265276</c:v>
                </c:pt>
                <c:pt idx="1857">
                  <c:v>6.6949166122949677</c:v>
                </c:pt>
                <c:pt idx="1858">
                  <c:v>8.1072730360210272</c:v>
                </c:pt>
                <c:pt idx="1859">
                  <c:v>9.0928500115381716</c:v>
                </c:pt>
                <c:pt idx="1860">
                  <c:v>9.0175627360116817</c:v>
                </c:pt>
                <c:pt idx="1861">
                  <c:v>9.662564780569582</c:v>
                </c:pt>
                <c:pt idx="1862">
                  <c:v>8.7710291292884204</c:v>
                </c:pt>
                <c:pt idx="1863">
                  <c:v>8.0987282983934463</c:v>
                </c:pt>
                <c:pt idx="1864">
                  <c:v>7.5558643417351536</c:v>
                </c:pt>
                <c:pt idx="1865">
                  <c:v>6.1981685801375583</c:v>
                </c:pt>
                <c:pt idx="1866">
                  <c:v>5.9408408106170985</c:v>
                </c:pt>
                <c:pt idx="1867">
                  <c:v>6.3202693142096731</c:v>
                </c:pt>
                <c:pt idx="1868">
                  <c:v>6.6899905385972041</c:v>
                </c:pt>
                <c:pt idx="1869">
                  <c:v>7.5456360933663715</c:v>
                </c:pt>
                <c:pt idx="1870">
                  <c:v>6.910478376583816</c:v>
                </c:pt>
                <c:pt idx="1871">
                  <c:v>8.0255097678656924</c:v>
                </c:pt>
                <c:pt idx="1872">
                  <c:v>7.5101654117548708</c:v>
                </c:pt>
                <c:pt idx="1873">
                  <c:v>5.8687076353824343</c:v>
                </c:pt>
                <c:pt idx="1874">
                  <c:v>9.5101107516195125</c:v>
                </c:pt>
                <c:pt idx="1875">
                  <c:v>9.926337687064807</c:v>
                </c:pt>
                <c:pt idx="1876">
                  <c:v>7.5165656990451524</c:v>
                </c:pt>
                <c:pt idx="1877">
                  <c:v>6.2217226541870829</c:v>
                </c:pt>
                <c:pt idx="1878">
                  <c:v>6.5033025589737115</c:v>
                </c:pt>
                <c:pt idx="1879">
                  <c:v>6.2666125093937701</c:v>
                </c:pt>
                <c:pt idx="1880">
                  <c:v>5.9786655050445905</c:v>
                </c:pt>
                <c:pt idx="1881">
                  <c:v>6.8575164651269782</c:v>
                </c:pt>
                <c:pt idx="1882">
                  <c:v>7.132484224650641</c:v>
                </c:pt>
                <c:pt idx="1883">
                  <c:v>6.4282560502661905</c:v>
                </c:pt>
                <c:pt idx="1884">
                  <c:v>7.3645674073391678</c:v>
                </c:pt>
                <c:pt idx="1885">
                  <c:v>9.9765752195981214</c:v>
                </c:pt>
                <c:pt idx="1886">
                  <c:v>9.3779090434381125</c:v>
                </c:pt>
                <c:pt idx="1887">
                  <c:v>6.6803607147421662</c:v>
                </c:pt>
                <c:pt idx="1888">
                  <c:v>5.6618205279037763</c:v>
                </c:pt>
                <c:pt idx="1889">
                  <c:v>6.0843709576798535</c:v>
                </c:pt>
                <c:pt idx="1890">
                  <c:v>7.0877949425071796</c:v>
                </c:pt>
                <c:pt idx="1891">
                  <c:v>7.8341497077873985</c:v>
                </c:pt>
                <c:pt idx="1892">
                  <c:v>8.2792884026080422</c:v>
                </c:pt>
                <c:pt idx="1893">
                  <c:v>8.3001849612410439</c:v>
                </c:pt>
                <c:pt idx="1894">
                  <c:v>8.4093186039762493</c:v>
                </c:pt>
                <c:pt idx="1895">
                  <c:v>8.0797229746099006</c:v>
                </c:pt>
                <c:pt idx="1896">
                  <c:v>19.451202505268213</c:v>
                </c:pt>
                <c:pt idx="1897">
                  <c:v>15.375150948683849</c:v>
                </c:pt>
                <c:pt idx="1898">
                  <c:v>11.576901007259243</c:v>
                </c:pt>
                <c:pt idx="1899">
                  <c:v>13.209003400959999</c:v>
                </c:pt>
                <c:pt idx="1900">
                  <c:v>11.034026907860603</c:v>
                </c:pt>
                <c:pt idx="1901">
                  <c:v>7.7062936738224996</c:v>
                </c:pt>
                <c:pt idx="1902">
                  <c:v>6.6137394541745618</c:v>
                </c:pt>
                <c:pt idx="1903">
                  <c:v>6.3460222661277257</c:v>
                </c:pt>
                <c:pt idx="1904">
                  <c:v>6.6575711440159004</c:v>
                </c:pt>
                <c:pt idx="1905">
                  <c:v>7.327986314539789</c:v>
                </c:pt>
                <c:pt idx="1906">
                  <c:v>12.510732521806755</c:v>
                </c:pt>
                <c:pt idx="1907">
                  <c:v>13.090518363468359</c:v>
                </c:pt>
                <c:pt idx="1908">
                  <c:v>8.2421884321518899</c:v>
                </c:pt>
                <c:pt idx="1909">
                  <c:v>7.8389423356251928</c:v>
                </c:pt>
                <c:pt idx="1910">
                  <c:v>7.0088121752174795</c:v>
                </c:pt>
                <c:pt idx="1911">
                  <c:v>5.9556999855010249</c:v>
                </c:pt>
                <c:pt idx="1912">
                  <c:v>6.1259338874124101</c:v>
                </c:pt>
                <c:pt idx="1913">
                  <c:v>6.9609614011056564</c:v>
                </c:pt>
                <c:pt idx="1914">
                  <c:v>6.7517346214003826</c:v>
                </c:pt>
                <c:pt idx="1915">
                  <c:v>8.6421035356393396</c:v>
                </c:pt>
                <c:pt idx="1916">
                  <c:v>10.236214947173611</c:v>
                </c:pt>
                <c:pt idx="1917">
                  <c:v>10.603742649832597</c:v>
                </c:pt>
                <c:pt idx="1918">
                  <c:v>8.7226296176160751</c:v>
                </c:pt>
                <c:pt idx="1919">
                  <c:v>9.2126843374055394</c:v>
                </c:pt>
                <c:pt idx="1920">
                  <c:v>8.7413809110632439</c:v>
                </c:pt>
                <c:pt idx="1921">
                  <c:v>6.35623123417888</c:v>
                </c:pt>
                <c:pt idx="1922">
                  <c:v>6.2404507433681786</c:v>
                </c:pt>
                <c:pt idx="1923">
                  <c:v>6.5674196418225765</c:v>
                </c:pt>
                <c:pt idx="1924">
                  <c:v>6.1199368349894021</c:v>
                </c:pt>
                <c:pt idx="1925">
                  <c:v>5.8644895664692251</c:v>
                </c:pt>
                <c:pt idx="1926">
                  <c:v>8.3621996028259424</c:v>
                </c:pt>
                <c:pt idx="1927">
                  <c:v>8.6061473638506882</c:v>
                </c:pt>
                <c:pt idx="1928">
                  <c:v>7.218252356770833</c:v>
                </c:pt>
                <c:pt idx="1929">
                  <c:v>6.2256653301018705</c:v>
                </c:pt>
                <c:pt idx="1930">
                  <c:v>5.9437385701749763</c:v>
                </c:pt>
                <c:pt idx="1931">
                  <c:v>6.9558808897061839</c:v>
                </c:pt>
                <c:pt idx="1932">
                  <c:v>8.1731511275862303</c:v>
                </c:pt>
                <c:pt idx="1933">
                  <c:v>6.8996232225800309</c:v>
                </c:pt>
                <c:pt idx="1934">
                  <c:v>6.5508741275383189</c:v>
                </c:pt>
                <c:pt idx="1935">
                  <c:v>7.8516885343290594</c:v>
                </c:pt>
                <c:pt idx="1936">
                  <c:v>6.7707715263052783</c:v>
                </c:pt>
                <c:pt idx="1937">
                  <c:v>6.5405508506375307</c:v>
                </c:pt>
                <c:pt idx="1938">
                  <c:v>7.4871846753422258</c:v>
                </c:pt>
                <c:pt idx="1939">
                  <c:v>9.0587580691824101</c:v>
                </c:pt>
                <c:pt idx="1940">
                  <c:v>8.7066598417366503</c:v>
                </c:pt>
                <c:pt idx="1941">
                  <c:v>6.5332409951455848</c:v>
                </c:pt>
                <c:pt idx="1942">
                  <c:v>5.6527247105504834</c:v>
                </c:pt>
                <c:pt idx="1943">
                  <c:v>5.7705528915452708</c:v>
                </c:pt>
                <c:pt idx="1944">
                  <c:v>5.7425190436656166</c:v>
                </c:pt>
                <c:pt idx="1945">
                  <c:v>7.5345721350387072</c:v>
                </c:pt>
                <c:pt idx="1946">
                  <c:v>7.7664704095260984</c:v>
                </c:pt>
                <c:pt idx="1947">
                  <c:v>10.718811526406039</c:v>
                </c:pt>
                <c:pt idx="1948">
                  <c:v>8.8941956458862155</c:v>
                </c:pt>
                <c:pt idx="1949">
                  <c:v>7.2533471166488486</c:v>
                </c:pt>
                <c:pt idx="1950">
                  <c:v>7.3797892128380855</c:v>
                </c:pt>
                <c:pt idx="1951">
                  <c:v>6.0646724522055511</c:v>
                </c:pt>
                <c:pt idx="1952">
                  <c:v>6.6680214529709634</c:v>
                </c:pt>
                <c:pt idx="1953">
                  <c:v>6.379668696110798</c:v>
                </c:pt>
                <c:pt idx="1954">
                  <c:v>5.6551735879973375</c:v>
                </c:pt>
                <c:pt idx="1955">
                  <c:v>6.3108618581785985</c:v>
                </c:pt>
                <c:pt idx="1956">
                  <c:v>6.591250538737496</c:v>
                </c:pt>
                <c:pt idx="1957">
                  <c:v>9.64048769817785</c:v>
                </c:pt>
                <c:pt idx="1958">
                  <c:v>8.2697497600727399</c:v>
                </c:pt>
                <c:pt idx="1959">
                  <c:v>6.4070917984554274</c:v>
                </c:pt>
                <c:pt idx="1960">
                  <c:v>7.8206792106232914</c:v>
                </c:pt>
                <c:pt idx="1961">
                  <c:v>7.2301911800279441</c:v>
                </c:pt>
                <c:pt idx="1962">
                  <c:v>5.9421358470823114</c:v>
                </c:pt>
                <c:pt idx="1963">
                  <c:v>6.4997392396610802</c:v>
                </c:pt>
                <c:pt idx="1964">
                  <c:v>9.1746141954448142</c:v>
                </c:pt>
                <c:pt idx="1965">
                  <c:v>11.288894012876725</c:v>
                </c:pt>
                <c:pt idx="1966">
                  <c:v>14.025960940872745</c:v>
                </c:pt>
                <c:pt idx="1967">
                  <c:v>10.544961737685378</c:v>
                </c:pt>
                <c:pt idx="1968">
                  <c:v>7.083605903709806</c:v>
                </c:pt>
                <c:pt idx="1969">
                  <c:v>9.7998344528600114</c:v>
                </c:pt>
                <c:pt idx="1970">
                  <c:v>8.1502263128331993</c:v>
                </c:pt>
                <c:pt idx="1971">
                  <c:v>5.6440720334865588</c:v>
                </c:pt>
                <c:pt idx="1972">
                  <c:v>5.6430719888796981</c:v>
                </c:pt>
                <c:pt idx="1973">
                  <c:v>6.4179191470847634</c:v>
                </c:pt>
                <c:pt idx="1974">
                  <c:v>7.354591717266505</c:v>
                </c:pt>
                <c:pt idx="1975">
                  <c:v>11.078635591775569</c:v>
                </c:pt>
                <c:pt idx="1976">
                  <c:v>10.624787428508178</c:v>
                </c:pt>
                <c:pt idx="1977">
                  <c:v>11.480530051816466</c:v>
                </c:pt>
                <c:pt idx="1978">
                  <c:v>11.106815996476946</c:v>
                </c:pt>
                <c:pt idx="1979">
                  <c:v>8.7201468612972448</c:v>
                </c:pt>
                <c:pt idx="1980">
                  <c:v>8.5759256783668256</c:v>
                </c:pt>
                <c:pt idx="1981">
                  <c:v>7.5824731803105676</c:v>
                </c:pt>
                <c:pt idx="1982">
                  <c:v>8.7079652596373371</c:v>
                </c:pt>
                <c:pt idx="1983">
                  <c:v>7.5196154692081905</c:v>
                </c:pt>
                <c:pt idx="1984">
                  <c:v>5.6432285902920478</c:v>
                </c:pt>
                <c:pt idx="1985">
                  <c:v>7.1853014435301681</c:v>
                </c:pt>
                <c:pt idx="1986">
                  <c:v>7.7200218972378902</c:v>
                </c:pt>
                <c:pt idx="1987">
                  <c:v>6.9821910248877135</c:v>
                </c:pt>
                <c:pt idx="1988">
                  <c:v>10.823249959883363</c:v>
                </c:pt>
                <c:pt idx="1989">
                  <c:v>9.8582387546193697</c:v>
                </c:pt>
                <c:pt idx="1990">
                  <c:v>6.2362648544605817</c:v>
                </c:pt>
                <c:pt idx="1991">
                  <c:v>6.2527730987019403</c:v>
                </c:pt>
                <c:pt idx="1992">
                  <c:v>7.3351498866557732</c:v>
                </c:pt>
                <c:pt idx="1993">
                  <c:v>6.9261699398880054</c:v>
                </c:pt>
                <c:pt idx="1994">
                  <c:v>9.2718115681732485</c:v>
                </c:pt>
                <c:pt idx="1995">
                  <c:v>8.0493477351529812</c:v>
                </c:pt>
                <c:pt idx="1996">
                  <c:v>10.823938068244754</c:v>
                </c:pt>
                <c:pt idx="1997">
                  <c:v>9.3626081584259282</c:v>
                </c:pt>
                <c:pt idx="1998">
                  <c:v>12.761232606935295</c:v>
                </c:pt>
                <c:pt idx="1999">
                  <c:v>12.332141414235965</c:v>
                </c:pt>
                <c:pt idx="2000">
                  <c:v>18.184212414513581</c:v>
                </c:pt>
                <c:pt idx="2001">
                  <c:v>18.913906555665111</c:v>
                </c:pt>
                <c:pt idx="2002">
                  <c:v>10.290422305149578</c:v>
                </c:pt>
                <c:pt idx="2003">
                  <c:v>10.611640923025462</c:v>
                </c:pt>
                <c:pt idx="2004">
                  <c:v>12.068632209231346</c:v>
                </c:pt>
                <c:pt idx="2005">
                  <c:v>9.1251098388084628</c:v>
                </c:pt>
                <c:pt idx="2006">
                  <c:v>14.919299026978351</c:v>
                </c:pt>
                <c:pt idx="2007">
                  <c:v>12.985223101018294</c:v>
                </c:pt>
                <c:pt idx="2008">
                  <c:v>9.0860062596237494</c:v>
                </c:pt>
                <c:pt idx="2009">
                  <c:v>7.4890635367348626</c:v>
                </c:pt>
                <c:pt idx="2010">
                  <c:v>15.189523103079363</c:v>
                </c:pt>
                <c:pt idx="2011">
                  <c:v>17.549165786117999</c:v>
                </c:pt>
                <c:pt idx="2012">
                  <c:v>9.6890418499061628</c:v>
                </c:pt>
                <c:pt idx="2013">
                  <c:v>11.715265425074213</c:v>
                </c:pt>
                <c:pt idx="2014">
                  <c:v>14.508361236444173</c:v>
                </c:pt>
                <c:pt idx="2015">
                  <c:v>16.832603069904074</c:v>
                </c:pt>
                <c:pt idx="2016">
                  <c:v>11.257637082640249</c:v>
                </c:pt>
                <c:pt idx="2017">
                  <c:v>8.9940859154500536</c:v>
                </c:pt>
                <c:pt idx="2018">
                  <c:v>9.3070068120262448</c:v>
                </c:pt>
                <c:pt idx="2019">
                  <c:v>6.5646574364085843</c:v>
                </c:pt>
                <c:pt idx="2020">
                  <c:v>7.8633883532128923</c:v>
                </c:pt>
                <c:pt idx="2021">
                  <c:v>7.6323363964844582</c:v>
                </c:pt>
                <c:pt idx="2022">
                  <c:v>8.8357734595196487</c:v>
                </c:pt>
                <c:pt idx="2023">
                  <c:v>15.242477639706202</c:v>
                </c:pt>
                <c:pt idx="2024">
                  <c:v>11.053095083816181</c:v>
                </c:pt>
                <c:pt idx="2025">
                  <c:v>8.3518385681946299</c:v>
                </c:pt>
                <c:pt idx="2026">
                  <c:v>7.5948435173493483</c:v>
                </c:pt>
                <c:pt idx="2027">
                  <c:v>6.058333021798358</c:v>
                </c:pt>
                <c:pt idx="2028">
                  <c:v>10.792491863769765</c:v>
                </c:pt>
                <c:pt idx="2029">
                  <c:v>10.144485246886992</c:v>
                </c:pt>
                <c:pt idx="2030">
                  <c:v>12.755425331102114</c:v>
                </c:pt>
                <c:pt idx="2031">
                  <c:v>13.314300631310225</c:v>
                </c:pt>
                <c:pt idx="2032">
                  <c:v>7.8751882749025075</c:v>
                </c:pt>
                <c:pt idx="2033">
                  <c:v>6.8260583992668629</c:v>
                </c:pt>
                <c:pt idx="2034">
                  <c:v>6.4994265466609171</c:v>
                </c:pt>
                <c:pt idx="2035">
                  <c:v>7.9960530010407158</c:v>
                </c:pt>
                <c:pt idx="2036">
                  <c:v>10.023678695494507</c:v>
                </c:pt>
                <c:pt idx="2037">
                  <c:v>7.5959862074911699</c:v>
                </c:pt>
                <c:pt idx="2038">
                  <c:v>5.6683040066412911</c:v>
                </c:pt>
                <c:pt idx="2039">
                  <c:v>8.3190368212686305</c:v>
                </c:pt>
                <c:pt idx="2040">
                  <c:v>7.5712051766299542</c:v>
                </c:pt>
                <c:pt idx="2041">
                  <c:v>7.7415126998184327</c:v>
                </c:pt>
                <c:pt idx="2042">
                  <c:v>9.1466119961708916</c:v>
                </c:pt>
                <c:pt idx="2043">
                  <c:v>7.0958023313918641</c:v>
                </c:pt>
                <c:pt idx="2044">
                  <c:v>5.9924002864521304</c:v>
                </c:pt>
                <c:pt idx="2045">
                  <c:v>7.8985870327241301</c:v>
                </c:pt>
                <c:pt idx="2046">
                  <c:v>7.1090068335148757</c:v>
                </c:pt>
                <c:pt idx="2047">
                  <c:v>7.0948369524577952</c:v>
                </c:pt>
                <c:pt idx="2048">
                  <c:v>8.7310030856664156</c:v>
                </c:pt>
                <c:pt idx="2049">
                  <c:v>7.6246620548200141</c:v>
                </c:pt>
                <c:pt idx="2050">
                  <c:v>6.0173641730711083</c:v>
                </c:pt>
                <c:pt idx="2051">
                  <c:v>7.2857188344593009</c:v>
                </c:pt>
                <c:pt idx="2052">
                  <c:v>7.1215725278066664</c:v>
                </c:pt>
                <c:pt idx="2053">
                  <c:v>7.9302041490639645</c:v>
                </c:pt>
                <c:pt idx="2054">
                  <c:v>11.028856276058331</c:v>
                </c:pt>
                <c:pt idx="2055">
                  <c:v>8.740712350464575</c:v>
                </c:pt>
                <c:pt idx="2056">
                  <c:v>10.500530989237873</c:v>
                </c:pt>
                <c:pt idx="2057">
                  <c:v>11.479444152598289</c:v>
                </c:pt>
                <c:pt idx="2058">
                  <c:v>11.434265023414731</c:v>
                </c:pt>
                <c:pt idx="2059">
                  <c:v>10.151758162977933</c:v>
                </c:pt>
                <c:pt idx="2060">
                  <c:v>15.421810143310079</c:v>
                </c:pt>
                <c:pt idx="2061">
                  <c:v>13.430946317484377</c:v>
                </c:pt>
                <c:pt idx="2062">
                  <c:v>8.0449316983588588</c:v>
                </c:pt>
                <c:pt idx="2063">
                  <c:v>12.397100756154561</c:v>
                </c:pt>
                <c:pt idx="2064">
                  <c:v>13.257849053154136</c:v>
                </c:pt>
                <c:pt idx="2065">
                  <c:v>8.5356257857558937</c:v>
                </c:pt>
                <c:pt idx="2066">
                  <c:v>6.0853861247156891</c:v>
                </c:pt>
                <c:pt idx="2067">
                  <c:v>7.8789388154413142</c:v>
                </c:pt>
                <c:pt idx="2068">
                  <c:v>7.795528352760547</c:v>
                </c:pt>
                <c:pt idx="2069">
                  <c:v>14.552607967014398</c:v>
                </c:pt>
                <c:pt idx="2070">
                  <c:v>15.750103492994345</c:v>
                </c:pt>
                <c:pt idx="2071">
                  <c:v>11.934687423727425</c:v>
                </c:pt>
                <c:pt idx="2072">
                  <c:v>9.4572806940489471</c:v>
                </c:pt>
                <c:pt idx="2073">
                  <c:v>15.381255866148994</c:v>
                </c:pt>
                <c:pt idx="2074">
                  <c:v>17.343200090637922</c:v>
                </c:pt>
                <c:pt idx="2075">
                  <c:v>13.67599531075682</c:v>
                </c:pt>
                <c:pt idx="2076">
                  <c:v>11.911399910834398</c:v>
                </c:pt>
                <c:pt idx="2077">
                  <c:v>8.0295834018512178</c:v>
                </c:pt>
                <c:pt idx="2078">
                  <c:v>9.3402715446674094</c:v>
                </c:pt>
                <c:pt idx="2079">
                  <c:v>13.614497193223327</c:v>
                </c:pt>
                <c:pt idx="2080">
                  <c:v>11.459495772129094</c:v>
                </c:pt>
                <c:pt idx="2081">
                  <c:v>12.775576366050515</c:v>
                </c:pt>
                <c:pt idx="2082">
                  <c:v>13.054795189503883</c:v>
                </c:pt>
                <c:pt idx="2083">
                  <c:v>12.171224911761925</c:v>
                </c:pt>
                <c:pt idx="2084">
                  <c:v>8.6468639905927791</c:v>
                </c:pt>
                <c:pt idx="2085">
                  <c:v>13.173704032565814</c:v>
                </c:pt>
                <c:pt idx="2086">
                  <c:v>11.531185871730441</c:v>
                </c:pt>
                <c:pt idx="2087">
                  <c:v>6.0248463592571451</c:v>
                </c:pt>
                <c:pt idx="2088">
                  <c:v>7.6446533287204002</c:v>
                </c:pt>
                <c:pt idx="2089">
                  <c:v>7.2960006880737165</c:v>
                </c:pt>
                <c:pt idx="2090">
                  <c:v>7.8977465342553828</c:v>
                </c:pt>
                <c:pt idx="2091">
                  <c:v>9.4778063671407526</c:v>
                </c:pt>
                <c:pt idx="2092">
                  <c:v>7.3452586565612634</c:v>
                </c:pt>
                <c:pt idx="2093">
                  <c:v>6.2061265117396216</c:v>
                </c:pt>
                <c:pt idx="2094">
                  <c:v>7.3428019289723325</c:v>
                </c:pt>
                <c:pt idx="2095">
                  <c:v>6.6404040401893347</c:v>
                </c:pt>
                <c:pt idx="2096">
                  <c:v>14.502548995823954</c:v>
                </c:pt>
                <c:pt idx="2097">
                  <c:v>16.183606995994218</c:v>
                </c:pt>
                <c:pt idx="2098">
                  <c:v>11.730979232425733</c:v>
                </c:pt>
                <c:pt idx="2099">
                  <c:v>11.851030077760383</c:v>
                </c:pt>
                <c:pt idx="2100">
                  <c:v>12.788518038908446</c:v>
                </c:pt>
                <c:pt idx="2101">
                  <c:v>10.956856605681924</c:v>
                </c:pt>
                <c:pt idx="2102">
                  <c:v>9.3163211896388347</c:v>
                </c:pt>
                <c:pt idx="2103">
                  <c:v>9.1388676812103533</c:v>
                </c:pt>
                <c:pt idx="2104">
                  <c:v>7.121232432007127</c:v>
                </c:pt>
                <c:pt idx="2105">
                  <c:v>5.6929854938126105</c:v>
                </c:pt>
                <c:pt idx="2106">
                  <c:v>7.1875529165991026</c:v>
                </c:pt>
                <c:pt idx="2107">
                  <c:v>10.912689259551826</c:v>
                </c:pt>
                <c:pt idx="2108">
                  <c:v>10.427228731949974</c:v>
                </c:pt>
                <c:pt idx="2109">
                  <c:v>9.1414148160406388</c:v>
                </c:pt>
                <c:pt idx="2110">
                  <c:v>12.860639562353185</c:v>
                </c:pt>
                <c:pt idx="2111">
                  <c:v>10.538918565422424</c:v>
                </c:pt>
                <c:pt idx="2112">
                  <c:v>13.38026130090465</c:v>
                </c:pt>
                <c:pt idx="2113">
                  <c:v>13.084312433807305</c:v>
                </c:pt>
                <c:pt idx="2114">
                  <c:v>13.26900033428743</c:v>
                </c:pt>
                <c:pt idx="2115">
                  <c:v>12.44838494906956</c:v>
                </c:pt>
                <c:pt idx="2116">
                  <c:v>9.9709287481148206</c:v>
                </c:pt>
                <c:pt idx="2117">
                  <c:v>12.900200157962043</c:v>
                </c:pt>
                <c:pt idx="2118">
                  <c:v>9.5933773222294452</c:v>
                </c:pt>
                <c:pt idx="2119">
                  <c:v>12.461571259588119</c:v>
                </c:pt>
                <c:pt idx="2120">
                  <c:v>13.396631162640173</c:v>
                </c:pt>
                <c:pt idx="2121">
                  <c:v>17.278148470496689</c:v>
                </c:pt>
                <c:pt idx="2122">
                  <c:v>17.176155071760022</c:v>
                </c:pt>
                <c:pt idx="2123">
                  <c:v>17.381383410214013</c:v>
                </c:pt>
                <c:pt idx="2124">
                  <c:v>20.432090881245376</c:v>
                </c:pt>
                <c:pt idx="2125">
                  <c:v>13.236366575141306</c:v>
                </c:pt>
                <c:pt idx="2126">
                  <c:v>13.064229633150084</c:v>
                </c:pt>
                <c:pt idx="2127">
                  <c:v>12.169492563483498</c:v>
                </c:pt>
                <c:pt idx="2128">
                  <c:v>8.2712104163220026</c:v>
                </c:pt>
                <c:pt idx="2129">
                  <c:v>8.614304384446422</c:v>
                </c:pt>
                <c:pt idx="2130">
                  <c:v>11.025567688568227</c:v>
                </c:pt>
                <c:pt idx="2131">
                  <c:v>9.0740460438002142</c:v>
                </c:pt>
                <c:pt idx="2132">
                  <c:v>9.5244012902453665</c:v>
                </c:pt>
                <c:pt idx="2133">
                  <c:v>17.585597563204605</c:v>
                </c:pt>
                <c:pt idx="2134">
                  <c:v>15.76649690124146</c:v>
                </c:pt>
                <c:pt idx="2135">
                  <c:v>9.6426759940858435</c:v>
                </c:pt>
                <c:pt idx="2136">
                  <c:v>10.269935791803221</c:v>
                </c:pt>
                <c:pt idx="2137">
                  <c:v>10.686795379419303</c:v>
                </c:pt>
                <c:pt idx="2138">
                  <c:v>7.7826892644859473</c:v>
                </c:pt>
                <c:pt idx="2139">
                  <c:v>6.4153249410212947</c:v>
                </c:pt>
                <c:pt idx="2140">
                  <c:v>10.413930887334992</c:v>
                </c:pt>
                <c:pt idx="2141">
                  <c:v>10.860869448779297</c:v>
                </c:pt>
                <c:pt idx="2142">
                  <c:v>9.5186683548623634</c:v>
                </c:pt>
                <c:pt idx="2143">
                  <c:v>9.9618188234477749</c:v>
                </c:pt>
                <c:pt idx="2144">
                  <c:v>12.505747587063562</c:v>
                </c:pt>
                <c:pt idx="2145">
                  <c:v>12.988887380105766</c:v>
                </c:pt>
                <c:pt idx="2146">
                  <c:v>9.8465126881401375</c:v>
                </c:pt>
                <c:pt idx="2147">
                  <c:v>8.6017011542984374</c:v>
                </c:pt>
                <c:pt idx="2148">
                  <c:v>8.54469439773173</c:v>
                </c:pt>
                <c:pt idx="2149">
                  <c:v>10.048428953040702</c:v>
                </c:pt>
                <c:pt idx="2150">
                  <c:v>16.409177562422649</c:v>
                </c:pt>
                <c:pt idx="2151">
                  <c:v>13.978611929382236</c:v>
                </c:pt>
                <c:pt idx="2152">
                  <c:v>12.143357238997517</c:v>
                </c:pt>
                <c:pt idx="2153">
                  <c:v>10.791282907542222</c:v>
                </c:pt>
                <c:pt idx="2154">
                  <c:v>13.112821697725204</c:v>
                </c:pt>
                <c:pt idx="2155">
                  <c:v>14.32923696864092</c:v>
                </c:pt>
                <c:pt idx="2156">
                  <c:v>13.131171779644578</c:v>
                </c:pt>
                <c:pt idx="2157">
                  <c:v>8.9193419857346292</c:v>
                </c:pt>
                <c:pt idx="2158">
                  <c:v>8.6057413805056377</c:v>
                </c:pt>
                <c:pt idx="2159">
                  <c:v>12.800274844091593</c:v>
                </c:pt>
                <c:pt idx="2160">
                  <c:v>18.233467015016448</c:v>
                </c:pt>
                <c:pt idx="2161">
                  <c:v>17.802835407959357</c:v>
                </c:pt>
                <c:pt idx="2162">
                  <c:v>9.8150835390427744</c:v>
                </c:pt>
                <c:pt idx="2163">
                  <c:v>12.779161103169418</c:v>
                </c:pt>
                <c:pt idx="2164">
                  <c:v>11.759031927020429</c:v>
                </c:pt>
                <c:pt idx="2165">
                  <c:v>6.4372261153893815</c:v>
                </c:pt>
                <c:pt idx="2166">
                  <c:v>7.4445141112975248</c:v>
                </c:pt>
                <c:pt idx="2167">
                  <c:v>10.431692540124319</c:v>
                </c:pt>
                <c:pt idx="2168">
                  <c:v>11.407695556912765</c:v>
                </c:pt>
                <c:pt idx="2169">
                  <c:v>11.065565010441285</c:v>
                </c:pt>
                <c:pt idx="2170">
                  <c:v>8.6029053680193996</c:v>
                </c:pt>
                <c:pt idx="2171">
                  <c:v>6.2297431390438227</c:v>
                </c:pt>
                <c:pt idx="2172">
                  <c:v>7.5637896369198572</c:v>
                </c:pt>
                <c:pt idx="2173">
                  <c:v>8.5659807733175111</c:v>
                </c:pt>
                <c:pt idx="2174">
                  <c:v>8.350779184170932</c:v>
                </c:pt>
                <c:pt idx="2175">
                  <c:v>7.8442804902859855</c:v>
                </c:pt>
                <c:pt idx="2176">
                  <c:v>8.5317348020465484</c:v>
                </c:pt>
                <c:pt idx="2177">
                  <c:v>10.581955788437174</c:v>
                </c:pt>
                <c:pt idx="2178">
                  <c:v>9.2925487512102194</c:v>
                </c:pt>
                <c:pt idx="2179">
                  <c:v>12.34743350214055</c:v>
                </c:pt>
                <c:pt idx="2180">
                  <c:v>11.206600513897149</c:v>
                </c:pt>
                <c:pt idx="2181">
                  <c:v>8.2775019998455832</c:v>
                </c:pt>
                <c:pt idx="2182">
                  <c:v>6.8909543782659082</c:v>
                </c:pt>
                <c:pt idx="2183">
                  <c:v>7.0691759583381906</c:v>
                </c:pt>
                <c:pt idx="2184">
                  <c:v>6.6957904196768085</c:v>
                </c:pt>
                <c:pt idx="2185">
                  <c:v>7.5758144461046104</c:v>
                </c:pt>
                <c:pt idx="2186">
                  <c:v>10.644793748019374</c:v>
                </c:pt>
                <c:pt idx="2187">
                  <c:v>9.6514109767384539</c:v>
                </c:pt>
                <c:pt idx="2188">
                  <c:v>8.7396142086380202</c:v>
                </c:pt>
                <c:pt idx="2189">
                  <c:v>8.9163836362356044</c:v>
                </c:pt>
                <c:pt idx="2190">
                  <c:v>7.7409587157413258</c:v>
                </c:pt>
                <c:pt idx="2191">
                  <c:v>8.2232721466126879</c:v>
                </c:pt>
                <c:pt idx="2192">
                  <c:v>8.6340971675144509</c:v>
                </c:pt>
                <c:pt idx="2193">
                  <c:v>7.4533348097942538</c:v>
                </c:pt>
                <c:pt idx="2194">
                  <c:v>6.8234137143364171</c:v>
                </c:pt>
                <c:pt idx="2195">
                  <c:v>8.5662160590190837</c:v>
                </c:pt>
                <c:pt idx="2196">
                  <c:v>9.2831840125862772</c:v>
                </c:pt>
                <c:pt idx="2197">
                  <c:v>12.753275496570595</c:v>
                </c:pt>
                <c:pt idx="2198">
                  <c:v>10.890221092548131</c:v>
                </c:pt>
                <c:pt idx="2199">
                  <c:v>8.8378427991211659</c:v>
                </c:pt>
                <c:pt idx="2200">
                  <c:v>8.11161760847836</c:v>
                </c:pt>
                <c:pt idx="2201">
                  <c:v>8.0010222329819456</c:v>
                </c:pt>
                <c:pt idx="2202">
                  <c:v>7.0082297781696319</c:v>
                </c:pt>
                <c:pt idx="2203">
                  <c:v>6.066356158142467</c:v>
                </c:pt>
                <c:pt idx="2204">
                  <c:v>8.0364922028579979</c:v>
                </c:pt>
                <c:pt idx="2205">
                  <c:v>8.0126554742655198</c:v>
                </c:pt>
                <c:pt idx="2206">
                  <c:v>9.6376160105650435</c:v>
                </c:pt>
                <c:pt idx="2207">
                  <c:v>13.590129169502681</c:v>
                </c:pt>
                <c:pt idx="2208">
                  <c:v>9.7929438082094276</c:v>
                </c:pt>
                <c:pt idx="2209">
                  <c:v>9.8316836560154535</c:v>
                </c:pt>
                <c:pt idx="2210">
                  <c:v>9.2398285340372368</c:v>
                </c:pt>
                <c:pt idx="2211">
                  <c:v>8.0062299521118874</c:v>
                </c:pt>
                <c:pt idx="2212">
                  <c:v>7.4581811401872544</c:v>
                </c:pt>
                <c:pt idx="2213">
                  <c:v>6.1013429782296029</c:v>
                </c:pt>
                <c:pt idx="2214">
                  <c:v>10.504803727396311</c:v>
                </c:pt>
                <c:pt idx="2215">
                  <c:v>12.654693335586519</c:v>
                </c:pt>
                <c:pt idx="2216">
                  <c:v>9.2516926550813867</c:v>
                </c:pt>
                <c:pt idx="2217">
                  <c:v>6.4466807431635829</c:v>
                </c:pt>
                <c:pt idx="2218">
                  <c:v>14.423641409599966</c:v>
                </c:pt>
                <c:pt idx="2219">
                  <c:v>14.185393390913553</c:v>
                </c:pt>
                <c:pt idx="2220">
                  <c:v>8.9357012824562556</c:v>
                </c:pt>
                <c:pt idx="2221">
                  <c:v>11.571533452439411</c:v>
                </c:pt>
                <c:pt idx="2222">
                  <c:v>10.07409043053922</c:v>
                </c:pt>
                <c:pt idx="2223">
                  <c:v>6.4671128582776047</c:v>
                </c:pt>
                <c:pt idx="2224">
                  <c:v>7.2287108739057029</c:v>
                </c:pt>
                <c:pt idx="2225">
                  <c:v>8.9975433621971934</c:v>
                </c:pt>
                <c:pt idx="2226">
                  <c:v>10.824685969304891</c:v>
                </c:pt>
                <c:pt idx="2227">
                  <c:v>9.6416249419659081</c:v>
                </c:pt>
                <c:pt idx="2228">
                  <c:v>12.479921799439829</c:v>
                </c:pt>
                <c:pt idx="2229">
                  <c:v>10.835181645943132</c:v>
                </c:pt>
                <c:pt idx="2230">
                  <c:v>9.2103263995212608</c:v>
                </c:pt>
                <c:pt idx="2231">
                  <c:v>7.7379000692307285</c:v>
                </c:pt>
                <c:pt idx="2232">
                  <c:v>12.911491201789243</c:v>
                </c:pt>
                <c:pt idx="2233">
                  <c:v>13.400874991359164</c:v>
                </c:pt>
                <c:pt idx="2234">
                  <c:v>8.2437685447934896</c:v>
                </c:pt>
                <c:pt idx="2235">
                  <c:v>9.7082777291351334</c:v>
                </c:pt>
                <c:pt idx="2236">
                  <c:v>13.490361963488429</c:v>
                </c:pt>
                <c:pt idx="2237">
                  <c:v>11.892553784910316</c:v>
                </c:pt>
                <c:pt idx="2238">
                  <c:v>12.255526875750196</c:v>
                </c:pt>
                <c:pt idx="2239">
                  <c:v>11.148565561542238</c:v>
                </c:pt>
                <c:pt idx="2240">
                  <c:v>13.37868242250758</c:v>
                </c:pt>
                <c:pt idx="2241">
                  <c:v>12.063038206900096</c:v>
                </c:pt>
                <c:pt idx="2242">
                  <c:v>12.113049596667615</c:v>
                </c:pt>
                <c:pt idx="2243">
                  <c:v>12.963909475777491</c:v>
                </c:pt>
                <c:pt idx="2244">
                  <c:v>14.039411208589378</c:v>
                </c:pt>
                <c:pt idx="2245">
                  <c:v>10.561557791262054</c:v>
                </c:pt>
                <c:pt idx="2246">
                  <c:v>7.3093236422078318</c:v>
                </c:pt>
                <c:pt idx="2247">
                  <c:v>7.8945539277634467</c:v>
                </c:pt>
                <c:pt idx="2248">
                  <c:v>8.0783308661493969</c:v>
                </c:pt>
                <c:pt idx="2249">
                  <c:v>8.4933988603140769</c:v>
                </c:pt>
                <c:pt idx="2250">
                  <c:v>7.6481584218670235</c:v>
                </c:pt>
                <c:pt idx="2251">
                  <c:v>13.0556835531149</c:v>
                </c:pt>
                <c:pt idx="2252">
                  <c:v>11.067760094972048</c:v>
                </c:pt>
                <c:pt idx="2253">
                  <c:v>11.089933857595961</c:v>
                </c:pt>
                <c:pt idx="2254">
                  <c:v>9.3926491263235441</c:v>
                </c:pt>
                <c:pt idx="2255">
                  <c:v>5.7625474792003235</c:v>
                </c:pt>
                <c:pt idx="2256">
                  <c:v>9.0898008930156955</c:v>
                </c:pt>
                <c:pt idx="2257">
                  <c:v>11.367587460133743</c:v>
                </c:pt>
                <c:pt idx="2258">
                  <c:v>9.3295677733645057</c:v>
                </c:pt>
                <c:pt idx="2259">
                  <c:v>6.7089312262323961</c:v>
                </c:pt>
                <c:pt idx="2260">
                  <c:v>7.5195574907497233</c:v>
                </c:pt>
                <c:pt idx="2261">
                  <c:v>11.803499215611215</c:v>
                </c:pt>
                <c:pt idx="2262">
                  <c:v>10.114156838096889</c:v>
                </c:pt>
                <c:pt idx="2263">
                  <c:v>7.0617359117484337</c:v>
                </c:pt>
                <c:pt idx="2264">
                  <c:v>10.367690564921768</c:v>
                </c:pt>
                <c:pt idx="2265">
                  <c:v>11.712551173458339</c:v>
                </c:pt>
                <c:pt idx="2266">
                  <c:v>9.0407342566251057</c:v>
                </c:pt>
                <c:pt idx="2267">
                  <c:v>7.2531348899100045</c:v>
                </c:pt>
                <c:pt idx="2268">
                  <c:v>11.352078728430797</c:v>
                </c:pt>
                <c:pt idx="2269">
                  <c:v>12.356966886185116</c:v>
                </c:pt>
                <c:pt idx="2270">
                  <c:v>9.2012765128125285</c:v>
                </c:pt>
                <c:pt idx="2271">
                  <c:v>7.9876969609016868</c:v>
                </c:pt>
                <c:pt idx="2272">
                  <c:v>6.6719288209581755</c:v>
                </c:pt>
                <c:pt idx="2273">
                  <c:v>11.295863288330542</c:v>
                </c:pt>
                <c:pt idx="2274">
                  <c:v>10.562807761850454</c:v>
                </c:pt>
                <c:pt idx="2275">
                  <c:v>6.6296167823959671</c:v>
                </c:pt>
                <c:pt idx="2276">
                  <c:v>5.9592997792265017</c:v>
                </c:pt>
                <c:pt idx="2277">
                  <c:v>8.7344602909637263</c:v>
                </c:pt>
                <c:pt idx="2278">
                  <c:v>11.274767380126722</c:v>
                </c:pt>
                <c:pt idx="2279">
                  <c:v>10.570913749586312</c:v>
                </c:pt>
                <c:pt idx="2280">
                  <c:v>15.896297998284252</c:v>
                </c:pt>
                <c:pt idx="2281">
                  <c:v>15.267769647738792</c:v>
                </c:pt>
                <c:pt idx="2282">
                  <c:v>8.762166548208894</c:v>
                </c:pt>
                <c:pt idx="2283">
                  <c:v>15.531458385790351</c:v>
                </c:pt>
                <c:pt idx="2284">
                  <c:v>13.791305420256034</c:v>
                </c:pt>
                <c:pt idx="2285">
                  <c:v>10.468476498626686</c:v>
                </c:pt>
                <c:pt idx="2286">
                  <c:v>11.095766285611884</c:v>
                </c:pt>
                <c:pt idx="2287">
                  <c:v>20.227321608303694</c:v>
                </c:pt>
                <c:pt idx="2288">
                  <c:v>18.923750955493183</c:v>
                </c:pt>
                <c:pt idx="2289">
                  <c:v>20.500912313065644</c:v>
                </c:pt>
                <c:pt idx="2290">
                  <c:v>19.329495366742087</c:v>
                </c:pt>
                <c:pt idx="2291">
                  <c:v>9.4436027030524201</c:v>
                </c:pt>
                <c:pt idx="2292">
                  <c:v>16.537823050996895</c:v>
                </c:pt>
                <c:pt idx="2293">
                  <c:v>17.950324754972293</c:v>
                </c:pt>
                <c:pt idx="2294">
                  <c:v>10.923083944723626</c:v>
                </c:pt>
                <c:pt idx="2295">
                  <c:v>7.1859312810906779</c:v>
                </c:pt>
                <c:pt idx="2296">
                  <c:v>9.4473471856476756</c:v>
                </c:pt>
                <c:pt idx="2297">
                  <c:v>30.600510836646869</c:v>
                </c:pt>
                <c:pt idx="2298">
                  <c:v>21.726802438415554</c:v>
                </c:pt>
                <c:pt idx="2299">
                  <c:v>10.85534474124248</c:v>
                </c:pt>
                <c:pt idx="2300">
                  <c:v>20.065643132841615</c:v>
                </c:pt>
                <c:pt idx="2301">
                  <c:v>17.117911662259168</c:v>
                </c:pt>
                <c:pt idx="2302">
                  <c:v>27.807507010898973</c:v>
                </c:pt>
                <c:pt idx="2303">
                  <c:v>32.977472713532165</c:v>
                </c:pt>
                <c:pt idx="2304">
                  <c:v>19.218277096024831</c:v>
                </c:pt>
                <c:pt idx="2305">
                  <c:v>25.726082647037387</c:v>
                </c:pt>
                <c:pt idx="2306">
                  <c:v>31.630049734170008</c:v>
                </c:pt>
                <c:pt idx="2307">
                  <c:v>15.531890238971322</c:v>
                </c:pt>
                <c:pt idx="2308">
                  <c:v>14.022302692990793</c:v>
                </c:pt>
                <c:pt idx="2309">
                  <c:v>31.29752851228292</c:v>
                </c:pt>
                <c:pt idx="2310">
                  <c:v>29.346851630465824</c:v>
                </c:pt>
                <c:pt idx="2311">
                  <c:v>17.716887072244056</c:v>
                </c:pt>
                <c:pt idx="2312">
                  <c:v>9.5022774423066618</c:v>
                </c:pt>
                <c:pt idx="2313">
                  <c:v>11.883281507965933</c:v>
                </c:pt>
                <c:pt idx="2314">
                  <c:v>26.577436428308175</c:v>
                </c:pt>
                <c:pt idx="2315">
                  <c:v>26.409915032180024</c:v>
                </c:pt>
                <c:pt idx="2316">
                  <c:v>21.322093375319056</c:v>
                </c:pt>
                <c:pt idx="2317">
                  <c:v>18.386832443844369</c:v>
                </c:pt>
                <c:pt idx="2318">
                  <c:v>10.925220157394321</c:v>
                </c:pt>
                <c:pt idx="2319">
                  <c:v>10.158428061208316</c:v>
                </c:pt>
                <c:pt idx="2320">
                  <c:v>10.892894890227153</c:v>
                </c:pt>
                <c:pt idx="2321">
                  <c:v>9.3946184108867818</c:v>
                </c:pt>
                <c:pt idx="2322">
                  <c:v>9.3157896411496903</c:v>
                </c:pt>
                <c:pt idx="2323">
                  <c:v>7.3935092513908227</c:v>
                </c:pt>
                <c:pt idx="2324">
                  <c:v>17.097847565786726</c:v>
                </c:pt>
                <c:pt idx="2325">
                  <c:v>25.317020948647762</c:v>
                </c:pt>
                <c:pt idx="2326">
                  <c:v>14.162477187258148</c:v>
                </c:pt>
                <c:pt idx="2327">
                  <c:v>12.283830509368865</c:v>
                </c:pt>
                <c:pt idx="2328">
                  <c:v>17.387301878862544</c:v>
                </c:pt>
                <c:pt idx="2329">
                  <c:v>20.154322364270481</c:v>
                </c:pt>
                <c:pt idx="2330">
                  <c:v>19.981395265594763</c:v>
                </c:pt>
                <c:pt idx="2331">
                  <c:v>18.678352718110638</c:v>
                </c:pt>
                <c:pt idx="2332">
                  <c:v>16.476303165374222</c:v>
                </c:pt>
                <c:pt idx="2333">
                  <c:v>15.160620945672946</c:v>
                </c:pt>
                <c:pt idx="2334">
                  <c:v>21.267016149015753</c:v>
                </c:pt>
                <c:pt idx="2335">
                  <c:v>26.647807436142507</c:v>
                </c:pt>
                <c:pt idx="2336">
                  <c:v>18.114604376875235</c:v>
                </c:pt>
                <c:pt idx="2337">
                  <c:v>8.1981787280424605</c:v>
                </c:pt>
                <c:pt idx="2338">
                  <c:v>9.8763047068409211</c:v>
                </c:pt>
                <c:pt idx="2339">
                  <c:v>11.247044085995091</c:v>
                </c:pt>
                <c:pt idx="2340">
                  <c:v>8.9154260830014795</c:v>
                </c:pt>
                <c:pt idx="2341">
                  <c:v>22.538896417812666</c:v>
                </c:pt>
                <c:pt idx="2342">
                  <c:v>17.219918099598452</c:v>
                </c:pt>
                <c:pt idx="2343">
                  <c:v>9.3618196885591196</c:v>
                </c:pt>
                <c:pt idx="2344">
                  <c:v>16.199954792834351</c:v>
                </c:pt>
                <c:pt idx="2345">
                  <c:v>17.140138357079074</c:v>
                </c:pt>
                <c:pt idx="2346">
                  <c:v>9.9466495569911189</c:v>
                </c:pt>
                <c:pt idx="2347">
                  <c:v>10.468185539047823</c:v>
                </c:pt>
                <c:pt idx="2348">
                  <c:v>10.635746878201891</c:v>
                </c:pt>
                <c:pt idx="2349">
                  <c:v>13.353171376746928</c:v>
                </c:pt>
                <c:pt idx="2350">
                  <c:v>14.92472332819397</c:v>
                </c:pt>
                <c:pt idx="2351">
                  <c:v>14.130293254130834</c:v>
                </c:pt>
                <c:pt idx="2352">
                  <c:v>9.5369783115025353</c:v>
                </c:pt>
                <c:pt idx="2353">
                  <c:v>8.5536965065823551</c:v>
                </c:pt>
                <c:pt idx="2354">
                  <c:v>13.977181385838659</c:v>
                </c:pt>
                <c:pt idx="2355">
                  <c:v>11.19510698495646</c:v>
                </c:pt>
                <c:pt idx="2356">
                  <c:v>13.033074470959775</c:v>
                </c:pt>
                <c:pt idx="2357">
                  <c:v>13.659803461706232</c:v>
                </c:pt>
                <c:pt idx="2358">
                  <c:v>8.6472301471061748</c:v>
                </c:pt>
                <c:pt idx="2359">
                  <c:v>6.9396211072242089</c:v>
                </c:pt>
                <c:pt idx="2360">
                  <c:v>9.6862484244019367</c:v>
                </c:pt>
                <c:pt idx="2361">
                  <c:v>8.290460885079959</c:v>
                </c:pt>
                <c:pt idx="2362">
                  <c:v>6.114213904510021</c:v>
                </c:pt>
                <c:pt idx="2363">
                  <c:v>6.8439503476477217</c:v>
                </c:pt>
                <c:pt idx="2364">
                  <c:v>8.562114249400322</c:v>
                </c:pt>
                <c:pt idx="2365">
                  <c:v>8.2505080295812085</c:v>
                </c:pt>
                <c:pt idx="2366">
                  <c:v>11.937208331926266</c:v>
                </c:pt>
                <c:pt idx="2367">
                  <c:v>11.73449566658258</c:v>
                </c:pt>
                <c:pt idx="2368">
                  <c:v>11.967193755034895</c:v>
                </c:pt>
                <c:pt idx="2369">
                  <c:v>14.90423378612633</c:v>
                </c:pt>
                <c:pt idx="2370">
                  <c:v>11.644027864144537</c:v>
                </c:pt>
                <c:pt idx="2371">
                  <c:v>13.682535950036701</c:v>
                </c:pt>
                <c:pt idx="2372">
                  <c:v>16.021459506927123</c:v>
                </c:pt>
                <c:pt idx="2373">
                  <c:v>12.773255874152655</c:v>
                </c:pt>
                <c:pt idx="2374">
                  <c:v>17.823667899865598</c:v>
                </c:pt>
                <c:pt idx="2375">
                  <c:v>13.468513721122754</c:v>
                </c:pt>
                <c:pt idx="2376">
                  <c:v>12.456562053659773</c:v>
                </c:pt>
                <c:pt idx="2377">
                  <c:v>13.818708426086452</c:v>
                </c:pt>
                <c:pt idx="2378">
                  <c:v>9.4636535990808142</c:v>
                </c:pt>
                <c:pt idx="2379">
                  <c:v>7.0839289739027276</c:v>
                </c:pt>
                <c:pt idx="2380">
                  <c:v>6.2209996538173682</c:v>
                </c:pt>
                <c:pt idx="2381">
                  <c:v>11.271916597313558</c:v>
                </c:pt>
                <c:pt idx="2382">
                  <c:v>14.956882570285561</c:v>
                </c:pt>
                <c:pt idx="2383">
                  <c:v>11.864247384642168</c:v>
                </c:pt>
                <c:pt idx="2384">
                  <c:v>8.3160088133216412</c:v>
                </c:pt>
                <c:pt idx="2385">
                  <c:v>8.3598901061980033</c:v>
                </c:pt>
                <c:pt idx="2386">
                  <c:v>9.8194380947261006</c:v>
                </c:pt>
                <c:pt idx="2387">
                  <c:v>7.9099992352890354</c:v>
                </c:pt>
                <c:pt idx="2388">
                  <c:v>7.4552034016949786</c:v>
                </c:pt>
                <c:pt idx="2389">
                  <c:v>16.432493457399573</c:v>
                </c:pt>
                <c:pt idx="2390">
                  <c:v>13.843661815653292</c:v>
                </c:pt>
                <c:pt idx="2391">
                  <c:v>11.444840142648227</c:v>
                </c:pt>
                <c:pt idx="2392">
                  <c:v>11.210459971785793</c:v>
                </c:pt>
                <c:pt idx="2393">
                  <c:v>13.649629601198473</c:v>
                </c:pt>
                <c:pt idx="2394">
                  <c:v>12.798653106202819</c:v>
                </c:pt>
                <c:pt idx="2395">
                  <c:v>9.9339309720805105</c:v>
                </c:pt>
                <c:pt idx="2396">
                  <c:v>12.293950864141994</c:v>
                </c:pt>
                <c:pt idx="2397">
                  <c:v>15.963002533312174</c:v>
                </c:pt>
                <c:pt idx="2398">
                  <c:v>10.72844477916602</c:v>
                </c:pt>
                <c:pt idx="2399">
                  <c:v>9.7716981487796453</c:v>
                </c:pt>
                <c:pt idx="2400">
                  <c:v>11.71864503525612</c:v>
                </c:pt>
                <c:pt idx="2401">
                  <c:v>11.441297099674109</c:v>
                </c:pt>
                <c:pt idx="2402">
                  <c:v>14.784167428190989</c:v>
                </c:pt>
                <c:pt idx="2403">
                  <c:v>13.198350512649501</c:v>
                </c:pt>
                <c:pt idx="2404">
                  <c:v>7.8236926812088345</c:v>
                </c:pt>
                <c:pt idx="2405">
                  <c:v>12.495840271725651</c:v>
                </c:pt>
                <c:pt idx="2406">
                  <c:v>14.377051548651743</c:v>
                </c:pt>
                <c:pt idx="2407">
                  <c:v>10.321555457301301</c:v>
                </c:pt>
                <c:pt idx="2408">
                  <c:v>7.1643975858983788</c:v>
                </c:pt>
                <c:pt idx="2409">
                  <c:v>7.1811682691399499</c:v>
                </c:pt>
                <c:pt idx="2410">
                  <c:v>8.1558013705081613</c:v>
                </c:pt>
                <c:pt idx="2411">
                  <c:v>8.9464406255926434</c:v>
                </c:pt>
                <c:pt idx="2412">
                  <c:v>8.5978517856093699</c:v>
                </c:pt>
                <c:pt idx="2413">
                  <c:v>7.6420504731738728</c:v>
                </c:pt>
                <c:pt idx="2414">
                  <c:v>8.7930864249800109</c:v>
                </c:pt>
                <c:pt idx="2415">
                  <c:v>11.027756355843067</c:v>
                </c:pt>
                <c:pt idx="2416">
                  <c:v>12.410335731660783</c:v>
                </c:pt>
                <c:pt idx="2417">
                  <c:v>8.7928351018166104</c:v>
                </c:pt>
                <c:pt idx="2418">
                  <c:v>9.2073762818538949</c:v>
                </c:pt>
                <c:pt idx="2419">
                  <c:v>11.623398442530775</c:v>
                </c:pt>
                <c:pt idx="2420">
                  <c:v>8.3368310735148992</c:v>
                </c:pt>
                <c:pt idx="2421">
                  <c:v>9.2356892514071234</c:v>
                </c:pt>
                <c:pt idx="2422">
                  <c:v>14.630520651594303</c:v>
                </c:pt>
                <c:pt idx="2423">
                  <c:v>10.48300993925128</c:v>
                </c:pt>
                <c:pt idx="2424">
                  <c:v>8.1610363239714854</c:v>
                </c:pt>
                <c:pt idx="2425">
                  <c:v>7.5353039216212201</c:v>
                </c:pt>
                <c:pt idx="2426">
                  <c:v>7.7625226524834696</c:v>
                </c:pt>
                <c:pt idx="2427">
                  <c:v>10.914053566366562</c:v>
                </c:pt>
                <c:pt idx="2428">
                  <c:v>12.80685414125216</c:v>
                </c:pt>
                <c:pt idx="2429">
                  <c:v>9.3972174063379903</c:v>
                </c:pt>
                <c:pt idx="2430">
                  <c:v>6.2395096194474275</c:v>
                </c:pt>
                <c:pt idx="2431">
                  <c:v>8.0974721921393424</c:v>
                </c:pt>
                <c:pt idx="2432">
                  <c:v>11.083386844684927</c:v>
                </c:pt>
                <c:pt idx="2433">
                  <c:v>9.356242019895431</c:v>
                </c:pt>
                <c:pt idx="2434">
                  <c:v>8.1606975479333563</c:v>
                </c:pt>
                <c:pt idx="2435">
                  <c:v>8.035956220230986</c:v>
                </c:pt>
                <c:pt idx="2436">
                  <c:v>14.363183523243995</c:v>
                </c:pt>
                <c:pt idx="2437">
                  <c:v>12.465850664826711</c:v>
                </c:pt>
                <c:pt idx="2438">
                  <c:v>8.0739508811094414</c:v>
                </c:pt>
                <c:pt idx="2439">
                  <c:v>8.9619037470789902</c:v>
                </c:pt>
                <c:pt idx="2440">
                  <c:v>7.3649482087390474</c:v>
                </c:pt>
                <c:pt idx="2441">
                  <c:v>7.7066684492878492</c:v>
                </c:pt>
                <c:pt idx="2442">
                  <c:v>8.7993171929188172</c:v>
                </c:pt>
                <c:pt idx="2443">
                  <c:v>7.0828102178488717</c:v>
                </c:pt>
                <c:pt idx="2444">
                  <c:v>7.6859641160449943</c:v>
                </c:pt>
                <c:pt idx="2445">
                  <c:v>8.6284926133646991</c:v>
                </c:pt>
                <c:pt idx="2446">
                  <c:v>6.9697469985986915</c:v>
                </c:pt>
                <c:pt idx="2447">
                  <c:v>7.8315702000639753</c:v>
                </c:pt>
                <c:pt idx="2448">
                  <c:v>7.297729842391016</c:v>
                </c:pt>
                <c:pt idx="2449">
                  <c:v>9.8750453577202784</c:v>
                </c:pt>
                <c:pt idx="2450">
                  <c:v>8.7657012010281488</c:v>
                </c:pt>
                <c:pt idx="2451">
                  <c:v>9.0299613252420734</c:v>
                </c:pt>
                <c:pt idx="2452">
                  <c:v>11.19706771090064</c:v>
                </c:pt>
                <c:pt idx="2453">
                  <c:v>13.004357117933704</c:v>
                </c:pt>
                <c:pt idx="2454">
                  <c:v>9.8184081817079374</c:v>
                </c:pt>
                <c:pt idx="2455">
                  <c:v>9.1924328128740918</c:v>
                </c:pt>
                <c:pt idx="2456">
                  <c:v>8.0838627994116905</c:v>
                </c:pt>
                <c:pt idx="2457">
                  <c:v>6.9000279234040418</c:v>
                </c:pt>
                <c:pt idx="2458">
                  <c:v>8.1952264921713898</c:v>
                </c:pt>
                <c:pt idx="2459">
                  <c:v>11.560045865556161</c:v>
                </c:pt>
                <c:pt idx="2460">
                  <c:v>10.233527399939138</c:v>
                </c:pt>
                <c:pt idx="2461">
                  <c:v>7.9006038330178265</c:v>
                </c:pt>
                <c:pt idx="2462">
                  <c:v>10.704976756960773</c:v>
                </c:pt>
                <c:pt idx="2463">
                  <c:v>9.902845869848818</c:v>
                </c:pt>
                <c:pt idx="2464">
                  <c:v>7.5178937119459714</c:v>
                </c:pt>
                <c:pt idx="2465">
                  <c:v>6.4746951000690274</c:v>
                </c:pt>
                <c:pt idx="2466">
                  <c:v>6.889899489187238</c:v>
                </c:pt>
                <c:pt idx="2467">
                  <c:v>10.65342282517528</c:v>
                </c:pt>
                <c:pt idx="2468">
                  <c:v>9.5180654637587523</c:v>
                </c:pt>
                <c:pt idx="2469">
                  <c:v>8.9225303703681167</c:v>
                </c:pt>
                <c:pt idx="2470">
                  <c:v>10.251885491209954</c:v>
                </c:pt>
                <c:pt idx="2471">
                  <c:v>8.6572809240074964</c:v>
                </c:pt>
                <c:pt idx="2472">
                  <c:v>9.7781761875546422</c:v>
                </c:pt>
                <c:pt idx="2473">
                  <c:v>8.2275876337095504</c:v>
                </c:pt>
                <c:pt idx="2474">
                  <c:v>7.6175286363933701</c:v>
                </c:pt>
                <c:pt idx="2475">
                  <c:v>12.070752397336317</c:v>
                </c:pt>
                <c:pt idx="2476">
                  <c:v>12.501106945214122</c:v>
                </c:pt>
                <c:pt idx="2477">
                  <c:v>9.8630018867834153</c:v>
                </c:pt>
                <c:pt idx="2478">
                  <c:v>7.8271923986590872</c:v>
                </c:pt>
                <c:pt idx="2479">
                  <c:v>7.2891438242496225</c:v>
                </c:pt>
                <c:pt idx="2480">
                  <c:v>12.0043615921184</c:v>
                </c:pt>
                <c:pt idx="2481">
                  <c:v>10.825705910369146</c:v>
                </c:pt>
                <c:pt idx="2482">
                  <c:v>6.651351102873293</c:v>
                </c:pt>
                <c:pt idx="2483">
                  <c:v>6.6238241177964934</c:v>
                </c:pt>
                <c:pt idx="2484">
                  <c:v>7.6850934297620626</c:v>
                </c:pt>
                <c:pt idx="2485">
                  <c:v>7.6325564470311136</c:v>
                </c:pt>
                <c:pt idx="2486">
                  <c:v>9.5944473976593336</c:v>
                </c:pt>
                <c:pt idx="2487">
                  <c:v>8.1531521966019191</c:v>
                </c:pt>
                <c:pt idx="2488">
                  <c:v>11.298609099537128</c:v>
                </c:pt>
                <c:pt idx="2489">
                  <c:v>11.497313829193804</c:v>
                </c:pt>
                <c:pt idx="2490">
                  <c:v>11.198359966238449</c:v>
                </c:pt>
                <c:pt idx="2491">
                  <c:v>11.552913658169459</c:v>
                </c:pt>
                <c:pt idx="2492">
                  <c:v>8.5010124407212704</c:v>
                </c:pt>
                <c:pt idx="2493">
                  <c:v>7.9360558031066137</c:v>
                </c:pt>
                <c:pt idx="2494">
                  <c:v>7.9752457388255449</c:v>
                </c:pt>
                <c:pt idx="2495">
                  <c:v>7.5181640936056597</c:v>
                </c:pt>
                <c:pt idx="2496">
                  <c:v>6.5979582390463012</c:v>
                </c:pt>
                <c:pt idx="2497">
                  <c:v>6.5222273060678857</c:v>
                </c:pt>
                <c:pt idx="2498">
                  <c:v>7.6330958743526942</c:v>
                </c:pt>
                <c:pt idx="2499">
                  <c:v>7.0839789955180059</c:v>
                </c:pt>
                <c:pt idx="2500">
                  <c:v>7.9912302342450126</c:v>
                </c:pt>
                <c:pt idx="2501">
                  <c:v>8.5114993301637512</c:v>
                </c:pt>
                <c:pt idx="2502">
                  <c:v>6.9818933092296147</c:v>
                </c:pt>
                <c:pt idx="2503">
                  <c:v>7.3975790542451119</c:v>
                </c:pt>
                <c:pt idx="2504">
                  <c:v>8.2649431781837492</c:v>
                </c:pt>
                <c:pt idx="2505">
                  <c:v>9.5361359879663219</c:v>
                </c:pt>
                <c:pt idx="2506">
                  <c:v>9.7606400252796472</c:v>
                </c:pt>
                <c:pt idx="2507">
                  <c:v>7.329219027226948</c:v>
                </c:pt>
                <c:pt idx="2508">
                  <c:v>6.7837385906219305</c:v>
                </c:pt>
                <c:pt idx="2509">
                  <c:v>6.5425543142434632</c:v>
                </c:pt>
                <c:pt idx="2510">
                  <c:v>6.9508797401827334</c:v>
                </c:pt>
                <c:pt idx="2511">
                  <c:v>9.0611247943377542</c:v>
                </c:pt>
                <c:pt idx="2512">
                  <c:v>10.151419314165327</c:v>
                </c:pt>
                <c:pt idx="2513">
                  <c:v>7.7241153712029753</c:v>
                </c:pt>
                <c:pt idx="2514">
                  <c:v>7.6349980453766815</c:v>
                </c:pt>
                <c:pt idx="2515">
                  <c:v>10.042995625526833</c:v>
                </c:pt>
                <c:pt idx="2516">
                  <c:v>8.1411111977320196</c:v>
                </c:pt>
                <c:pt idx="2517">
                  <c:v>7.1156207347406291</c:v>
                </c:pt>
                <c:pt idx="2518">
                  <c:v>10.518929099678274</c:v>
                </c:pt>
                <c:pt idx="2519">
                  <c:v>12.914422286443553</c:v>
                </c:pt>
                <c:pt idx="2520">
                  <c:v>8.981000979887666</c:v>
                </c:pt>
                <c:pt idx="2521">
                  <c:v>7.2804144596623024</c:v>
                </c:pt>
                <c:pt idx="2522">
                  <c:v>6.9030341789187259</c:v>
                </c:pt>
                <c:pt idx="2523">
                  <c:v>5.9294370842480415</c:v>
                </c:pt>
                <c:pt idx="2524">
                  <c:v>6.8136773252975331</c:v>
                </c:pt>
                <c:pt idx="2525">
                  <c:v>6.6535513269842603</c:v>
                </c:pt>
                <c:pt idx="2526">
                  <c:v>7.2384187159936149</c:v>
                </c:pt>
                <c:pt idx="2527">
                  <c:v>9.3298528460370438</c:v>
                </c:pt>
                <c:pt idx="2528">
                  <c:v>9.5605439120219255</c:v>
                </c:pt>
                <c:pt idx="2529">
                  <c:v>9.5300935661244672</c:v>
                </c:pt>
                <c:pt idx="2530">
                  <c:v>12.589967901501131</c:v>
                </c:pt>
                <c:pt idx="2531">
                  <c:v>10.418010432772755</c:v>
                </c:pt>
                <c:pt idx="2532">
                  <c:v>7.3974521339807477</c:v>
                </c:pt>
                <c:pt idx="2533">
                  <c:v>6.9981574344692907</c:v>
                </c:pt>
                <c:pt idx="2534">
                  <c:v>6.263463699588435</c:v>
                </c:pt>
                <c:pt idx="2535">
                  <c:v>6.22311012574988</c:v>
                </c:pt>
                <c:pt idx="2536">
                  <c:v>7.2074286285176594</c:v>
                </c:pt>
                <c:pt idx="2537">
                  <c:v>7.8826814808551138</c:v>
                </c:pt>
                <c:pt idx="2538">
                  <c:v>7.8908252348442911</c:v>
                </c:pt>
                <c:pt idx="2539">
                  <c:v>7.9324107664929855</c:v>
                </c:pt>
                <c:pt idx="2540">
                  <c:v>7.0330823669646323</c:v>
                </c:pt>
                <c:pt idx="2541">
                  <c:v>7.5349451107938599</c:v>
                </c:pt>
                <c:pt idx="2542">
                  <c:v>7.4580528734864542</c:v>
                </c:pt>
                <c:pt idx="2543">
                  <c:v>8.3723115527467211</c:v>
                </c:pt>
                <c:pt idx="2544">
                  <c:v>7.4210098621326761</c:v>
                </c:pt>
                <c:pt idx="2545">
                  <c:v>8.5760622732589127</c:v>
                </c:pt>
                <c:pt idx="2546">
                  <c:v>11.438292823149528</c:v>
                </c:pt>
                <c:pt idx="2547">
                  <c:v>10.308007814184432</c:v>
                </c:pt>
                <c:pt idx="2548">
                  <c:v>7.2083673936641279</c:v>
                </c:pt>
                <c:pt idx="2549">
                  <c:v>7.1842796765979031</c:v>
                </c:pt>
                <c:pt idx="2550">
                  <c:v>9.9714314251406488</c:v>
                </c:pt>
                <c:pt idx="2551">
                  <c:v>13.678378344006971</c:v>
                </c:pt>
                <c:pt idx="2552">
                  <c:v>11.980011913051989</c:v>
                </c:pt>
                <c:pt idx="2553">
                  <c:v>7.639527524027943</c:v>
                </c:pt>
                <c:pt idx="2554">
                  <c:v>6.0661892798017671</c:v>
                </c:pt>
                <c:pt idx="2555">
                  <c:v>6.6851037708637246</c:v>
                </c:pt>
                <c:pt idx="2556">
                  <c:v>6.468281790661127</c:v>
                </c:pt>
                <c:pt idx="2557">
                  <c:v>6.4092096375417373</c:v>
                </c:pt>
                <c:pt idx="2558">
                  <c:v>6.2696422657460005</c:v>
                </c:pt>
                <c:pt idx="2559">
                  <c:v>7.6978709730231305</c:v>
                </c:pt>
                <c:pt idx="2560">
                  <c:v>7.1951635626839483</c:v>
                </c:pt>
                <c:pt idx="2561">
                  <c:v>6.7675857839004543</c:v>
                </c:pt>
                <c:pt idx="2562">
                  <c:v>9.3662011141972847</c:v>
                </c:pt>
                <c:pt idx="2563">
                  <c:v>8.329078692461362</c:v>
                </c:pt>
                <c:pt idx="2564">
                  <c:v>8.8802294798762649</c:v>
                </c:pt>
                <c:pt idx="2565">
                  <c:v>9.9227285946080617</c:v>
                </c:pt>
                <c:pt idx="2566">
                  <c:v>8.838846631002518</c:v>
                </c:pt>
                <c:pt idx="2567">
                  <c:v>11.295570716010893</c:v>
                </c:pt>
                <c:pt idx="2568">
                  <c:v>12.308037787382634</c:v>
                </c:pt>
                <c:pt idx="2569">
                  <c:v>9.75830944850183</c:v>
                </c:pt>
                <c:pt idx="2570">
                  <c:v>11.163777554108673</c:v>
                </c:pt>
                <c:pt idx="2571">
                  <c:v>8.9137637779387173</c:v>
                </c:pt>
                <c:pt idx="2572">
                  <c:v>12.836698490075673</c:v>
                </c:pt>
                <c:pt idx="2573">
                  <c:v>12.35712336822829</c:v>
                </c:pt>
                <c:pt idx="2574">
                  <c:v>8.4802357519312537</c:v>
                </c:pt>
                <c:pt idx="2575">
                  <c:v>7.429519067103155</c:v>
                </c:pt>
                <c:pt idx="2576">
                  <c:v>6.2243254409611879</c:v>
                </c:pt>
                <c:pt idx="2577">
                  <c:v>7.1313479537558671</c:v>
                </c:pt>
                <c:pt idx="2578">
                  <c:v>6.788022212834818</c:v>
                </c:pt>
                <c:pt idx="2579">
                  <c:v>6.8772680299457445</c:v>
                </c:pt>
                <c:pt idx="2580">
                  <c:v>7.0870468448281612</c:v>
                </c:pt>
                <c:pt idx="2581">
                  <c:v>9.1564834088939104</c:v>
                </c:pt>
                <c:pt idx="2582">
                  <c:v>8.4822674935578668</c:v>
                </c:pt>
                <c:pt idx="2583">
                  <c:v>6.2627515364820621</c:v>
                </c:pt>
                <c:pt idx="2584">
                  <c:v>7.4304373378962101</c:v>
                </c:pt>
                <c:pt idx="2585">
                  <c:v>8.4585737453452712</c:v>
                </c:pt>
                <c:pt idx="2586">
                  <c:v>10.855407186483497</c:v>
                </c:pt>
                <c:pt idx="2587">
                  <c:v>10.407718464787507</c:v>
                </c:pt>
                <c:pt idx="2588">
                  <c:v>7.1296418610846528</c:v>
                </c:pt>
                <c:pt idx="2589">
                  <c:v>7.6826244747304111</c:v>
                </c:pt>
                <c:pt idx="2590">
                  <c:v>7.5590268662766471</c:v>
                </c:pt>
                <c:pt idx="2591">
                  <c:v>10.875902948785338</c:v>
                </c:pt>
                <c:pt idx="2592">
                  <c:v>10.324913845626334</c:v>
                </c:pt>
                <c:pt idx="2593">
                  <c:v>6.6584517349074623</c:v>
                </c:pt>
                <c:pt idx="2594">
                  <c:v>6.7178176931377758</c:v>
                </c:pt>
                <c:pt idx="2595">
                  <c:v>9.0504278295124507</c:v>
                </c:pt>
                <c:pt idx="2596">
                  <c:v>8.5933645425444318</c:v>
                </c:pt>
                <c:pt idx="2597">
                  <c:v>7.5291852851811161</c:v>
                </c:pt>
                <c:pt idx="2598">
                  <c:v>9.7547765513714193</c:v>
                </c:pt>
                <c:pt idx="2599">
                  <c:v>9.2677759528152102</c:v>
                </c:pt>
                <c:pt idx="2600">
                  <c:v>6.7123373248025553</c:v>
                </c:pt>
                <c:pt idx="2601">
                  <c:v>6.4737863699985585</c:v>
                </c:pt>
                <c:pt idx="2602">
                  <c:v>6.3135648390740648</c:v>
                </c:pt>
                <c:pt idx="2603">
                  <c:v>7.7992607940127385</c:v>
                </c:pt>
                <c:pt idx="2604">
                  <c:v>7.4060524970405517</c:v>
                </c:pt>
                <c:pt idx="2605">
                  <c:v>8.271006225169522</c:v>
                </c:pt>
                <c:pt idx="2606">
                  <c:v>8.3919542698072735</c:v>
                </c:pt>
                <c:pt idx="2607">
                  <c:v>6.5225426375499538</c:v>
                </c:pt>
                <c:pt idx="2608">
                  <c:v>5.9040011371254906</c:v>
                </c:pt>
                <c:pt idx="2609">
                  <c:v>6.516905635307805</c:v>
                </c:pt>
                <c:pt idx="2610">
                  <c:v>6.3433099648984443</c:v>
                </c:pt>
                <c:pt idx="2611">
                  <c:v>6.7704849547522272</c:v>
                </c:pt>
                <c:pt idx="2612">
                  <c:v>7.0589390530047957</c:v>
                </c:pt>
                <c:pt idx="2613">
                  <c:v>7.0598145662638778</c:v>
                </c:pt>
                <c:pt idx="2614">
                  <c:v>9.0052215923130703</c:v>
                </c:pt>
                <c:pt idx="2615">
                  <c:v>7.7300744655325246</c:v>
                </c:pt>
                <c:pt idx="2616">
                  <c:v>6.5477866379806393</c:v>
                </c:pt>
                <c:pt idx="2617">
                  <c:v>6.7448268686052817</c:v>
                </c:pt>
                <c:pt idx="2618">
                  <c:v>7.2411138870860388</c:v>
                </c:pt>
                <c:pt idx="2619">
                  <c:v>7.5953325592840715</c:v>
                </c:pt>
                <c:pt idx="2620">
                  <c:v>7.4161688254665581</c:v>
                </c:pt>
                <c:pt idx="2621">
                  <c:v>9.110346871576585</c:v>
                </c:pt>
                <c:pt idx="2622">
                  <c:v>8.6582523910986069</c:v>
                </c:pt>
                <c:pt idx="2623">
                  <c:v>6.9438891904952715</c:v>
                </c:pt>
                <c:pt idx="2624">
                  <c:v>9.7168690491880341</c:v>
                </c:pt>
                <c:pt idx="2625">
                  <c:v>8.487183003544498</c:v>
                </c:pt>
                <c:pt idx="2626">
                  <c:v>9.9774595253318239</c:v>
                </c:pt>
                <c:pt idx="2627">
                  <c:v>13.951061236128307</c:v>
                </c:pt>
                <c:pt idx="2628">
                  <c:v>15.067798306953335</c:v>
                </c:pt>
                <c:pt idx="2629">
                  <c:v>9.827520087462748</c:v>
                </c:pt>
                <c:pt idx="2630">
                  <c:v>7.1823046456783182</c:v>
                </c:pt>
                <c:pt idx="2631">
                  <c:v>8.7284497554576461</c:v>
                </c:pt>
                <c:pt idx="2632">
                  <c:v>11.260302267254289</c:v>
                </c:pt>
                <c:pt idx="2633">
                  <c:v>12.227796229998557</c:v>
                </c:pt>
                <c:pt idx="2634">
                  <c:v>8.3859874635928122</c:v>
                </c:pt>
                <c:pt idx="2635">
                  <c:v>6.3505244127665659</c:v>
                </c:pt>
                <c:pt idx="2636">
                  <c:v>7.6705413188550118</c:v>
                </c:pt>
                <c:pt idx="2637">
                  <c:v>14.387279155319479</c:v>
                </c:pt>
                <c:pt idx="2638">
                  <c:v>15.490180171351664</c:v>
                </c:pt>
                <c:pt idx="2639">
                  <c:v>10.89124602316069</c:v>
                </c:pt>
                <c:pt idx="2640">
                  <c:v>7.2979475619533272</c:v>
                </c:pt>
                <c:pt idx="2641">
                  <c:v>8.1349432612855992</c:v>
                </c:pt>
                <c:pt idx="2642">
                  <c:v>8.9120963850931663</c:v>
                </c:pt>
                <c:pt idx="2643">
                  <c:v>9.7156702642112656</c:v>
                </c:pt>
                <c:pt idx="2644">
                  <c:v>7.9149834806028601</c:v>
                </c:pt>
                <c:pt idx="2645">
                  <c:v>6.2065205665399308</c:v>
                </c:pt>
                <c:pt idx="2646">
                  <c:v>6.4542968365007987</c:v>
                </c:pt>
                <c:pt idx="2647">
                  <c:v>7.1523517036293471</c:v>
                </c:pt>
                <c:pt idx="2648">
                  <c:v>7.6241369104544763</c:v>
                </c:pt>
                <c:pt idx="2649">
                  <c:v>9.9231189016776309</c:v>
                </c:pt>
                <c:pt idx="2650">
                  <c:v>8.358344403608001</c:v>
                </c:pt>
                <c:pt idx="2651">
                  <c:v>9.2469157334066878</c:v>
                </c:pt>
                <c:pt idx="2652">
                  <c:v>9.4570896002896259</c:v>
                </c:pt>
                <c:pt idx="2653">
                  <c:v>6.7571246020770692</c:v>
                </c:pt>
                <c:pt idx="2654">
                  <c:v>6.0045352220068091</c:v>
                </c:pt>
                <c:pt idx="2655">
                  <c:v>6.574092922091701</c:v>
                </c:pt>
                <c:pt idx="2656">
                  <c:v>6.8582018694983091</c:v>
                </c:pt>
                <c:pt idx="2657">
                  <c:v>6.2762769525120454</c:v>
                </c:pt>
                <c:pt idx="2658">
                  <c:v>6.2459167403268747</c:v>
                </c:pt>
                <c:pt idx="2659">
                  <c:v>6.7208151488168948</c:v>
                </c:pt>
                <c:pt idx="2660">
                  <c:v>6.333306104397904</c:v>
                </c:pt>
                <c:pt idx="2661">
                  <c:v>6.9858055028335766</c:v>
                </c:pt>
                <c:pt idx="2662">
                  <c:v>7.686895561004393</c:v>
                </c:pt>
                <c:pt idx="2663">
                  <c:v>8.1565244543774913</c:v>
                </c:pt>
                <c:pt idx="2664">
                  <c:v>7.0931372584582508</c:v>
                </c:pt>
                <c:pt idx="2665">
                  <c:v>5.9642591561679215</c:v>
                </c:pt>
                <c:pt idx="2666">
                  <c:v>6.9630192671533671</c:v>
                </c:pt>
                <c:pt idx="2667">
                  <c:v>9.1128356394725376</c:v>
                </c:pt>
                <c:pt idx="2668">
                  <c:v>8.5947387785394618</c:v>
                </c:pt>
                <c:pt idx="2669">
                  <c:v>7.1370877126295884</c:v>
                </c:pt>
                <c:pt idx="2670">
                  <c:v>7.7432461742377665</c:v>
                </c:pt>
                <c:pt idx="2671">
                  <c:v>7.9934072458343053</c:v>
                </c:pt>
                <c:pt idx="2672">
                  <c:v>7.9721086411688962</c:v>
                </c:pt>
                <c:pt idx="2673">
                  <c:v>6.8335532841536404</c:v>
                </c:pt>
                <c:pt idx="2674">
                  <c:v>6.9298099533529331</c:v>
                </c:pt>
                <c:pt idx="2675">
                  <c:v>7.9275836691673618</c:v>
                </c:pt>
                <c:pt idx="2676">
                  <c:v>6.9301275538185116</c:v>
                </c:pt>
                <c:pt idx="2677">
                  <c:v>5.9683350848671228</c:v>
                </c:pt>
                <c:pt idx="2678">
                  <c:v>6.5839036464893859</c:v>
                </c:pt>
                <c:pt idx="2679">
                  <c:v>8.7589600342369103</c:v>
                </c:pt>
                <c:pt idx="2680">
                  <c:v>9.0203061729934362</c:v>
                </c:pt>
                <c:pt idx="2681">
                  <c:v>6.9812378629739742</c:v>
                </c:pt>
                <c:pt idx="2682">
                  <c:v>5.9816464408769203</c:v>
                </c:pt>
                <c:pt idx="2683">
                  <c:v>7.4559172350630467</c:v>
                </c:pt>
                <c:pt idx="2684">
                  <c:v>6.9863572525603779</c:v>
                </c:pt>
                <c:pt idx="2685">
                  <c:v>6.3710597799237974</c:v>
                </c:pt>
                <c:pt idx="2686">
                  <c:v>11.289275837341304</c:v>
                </c:pt>
                <c:pt idx="2687">
                  <c:v>11.323980929295599</c:v>
                </c:pt>
                <c:pt idx="2688">
                  <c:v>7.181670695012885</c:v>
                </c:pt>
                <c:pt idx="2689">
                  <c:v>7.6761556839580063</c:v>
                </c:pt>
                <c:pt idx="2690">
                  <c:v>9.8346326320396837</c:v>
                </c:pt>
                <c:pt idx="2691">
                  <c:v>8.3927677740051614</c:v>
                </c:pt>
                <c:pt idx="2692">
                  <c:v>7.6064650637280788</c:v>
                </c:pt>
                <c:pt idx="2693">
                  <c:v>12.926873120842025</c:v>
                </c:pt>
                <c:pt idx="2694">
                  <c:v>10.874386258135214</c:v>
                </c:pt>
                <c:pt idx="2695">
                  <c:v>6.3121508357332665</c:v>
                </c:pt>
                <c:pt idx="2696">
                  <c:v>10.299445600169783</c:v>
                </c:pt>
                <c:pt idx="2697">
                  <c:v>9.054855208408167</c:v>
                </c:pt>
                <c:pt idx="2698">
                  <c:v>12.229520959563249</c:v>
                </c:pt>
                <c:pt idx="2699">
                  <c:v>12.838527543981915</c:v>
                </c:pt>
                <c:pt idx="2700">
                  <c:v>28.910044879211089</c:v>
                </c:pt>
                <c:pt idx="2701">
                  <c:v>28.299812344295884</c:v>
                </c:pt>
                <c:pt idx="2702">
                  <c:v>10.996802101846503</c:v>
                </c:pt>
                <c:pt idx="2703">
                  <c:v>7.7671167760655866</c:v>
                </c:pt>
                <c:pt idx="2704">
                  <c:v>7.2383793474681628</c:v>
                </c:pt>
                <c:pt idx="2705">
                  <c:v>8.8943606682471206</c:v>
                </c:pt>
                <c:pt idx="2706">
                  <c:v>14.758512199528189</c:v>
                </c:pt>
                <c:pt idx="2707">
                  <c:v>15.371329596790083</c:v>
                </c:pt>
                <c:pt idx="2708">
                  <c:v>13.903850445111004</c:v>
                </c:pt>
                <c:pt idx="2709">
                  <c:v>13.330986060338788</c:v>
                </c:pt>
                <c:pt idx="2710">
                  <c:v>16.558974268569532</c:v>
                </c:pt>
                <c:pt idx="2711">
                  <c:v>13.903365922757558</c:v>
                </c:pt>
                <c:pt idx="2712">
                  <c:v>10.2721028332962</c:v>
                </c:pt>
                <c:pt idx="2713">
                  <c:v>13.530739433643323</c:v>
                </c:pt>
                <c:pt idx="2714">
                  <c:v>12.178650940316224</c:v>
                </c:pt>
                <c:pt idx="2715">
                  <c:v>7.4397625856927467</c:v>
                </c:pt>
                <c:pt idx="2716">
                  <c:v>9.7482709487725057</c:v>
                </c:pt>
                <c:pt idx="2717">
                  <c:v>12.426846122029232</c:v>
                </c:pt>
                <c:pt idx="2718">
                  <c:v>8.8147107758673755</c:v>
                </c:pt>
                <c:pt idx="2719">
                  <c:v>7.567052054357454</c:v>
                </c:pt>
                <c:pt idx="2720">
                  <c:v>15.185063134907587</c:v>
                </c:pt>
                <c:pt idx="2721">
                  <c:v>15.242916364413441</c:v>
                </c:pt>
                <c:pt idx="2722">
                  <c:v>10.250388840946542</c:v>
                </c:pt>
                <c:pt idx="2723">
                  <c:v>9.5130763145142971</c:v>
                </c:pt>
                <c:pt idx="2724">
                  <c:v>7.5326584167425841</c:v>
                </c:pt>
                <c:pt idx="2725">
                  <c:v>7.0972709164982684</c:v>
                </c:pt>
                <c:pt idx="2726">
                  <c:v>8.0503276631413154</c:v>
                </c:pt>
                <c:pt idx="2727">
                  <c:v>6.8281166947233745</c:v>
                </c:pt>
                <c:pt idx="2728">
                  <c:v>7.389743160263933</c:v>
                </c:pt>
                <c:pt idx="2729">
                  <c:v>9.1548105987629675</c:v>
                </c:pt>
                <c:pt idx="2730">
                  <c:v>7.9516631312980994</c:v>
                </c:pt>
                <c:pt idx="2731">
                  <c:v>9.3905476817341142</c:v>
                </c:pt>
                <c:pt idx="2732">
                  <c:v>12.420500124885708</c:v>
                </c:pt>
                <c:pt idx="2733">
                  <c:v>11.179369478431454</c:v>
                </c:pt>
                <c:pt idx="2734">
                  <c:v>11.671365938106163</c:v>
                </c:pt>
                <c:pt idx="2735">
                  <c:v>10.460686659008262</c:v>
                </c:pt>
                <c:pt idx="2736">
                  <c:v>8.3286689461825603</c:v>
                </c:pt>
                <c:pt idx="2737">
                  <c:v>14.6036901440179</c:v>
                </c:pt>
                <c:pt idx="2738">
                  <c:v>14.122394811718483</c:v>
                </c:pt>
                <c:pt idx="2739">
                  <c:v>12.166010178395132</c:v>
                </c:pt>
                <c:pt idx="2740">
                  <c:v>11.57193107574159</c:v>
                </c:pt>
                <c:pt idx="2741">
                  <c:v>9.8295996286316978</c:v>
                </c:pt>
                <c:pt idx="2742">
                  <c:v>7.4173546493035651</c:v>
                </c:pt>
                <c:pt idx="2743">
                  <c:v>6.9162240063815474</c:v>
                </c:pt>
                <c:pt idx="2744">
                  <c:v>7.1494638078173907</c:v>
                </c:pt>
                <c:pt idx="2745">
                  <c:v>7.741561660347255</c:v>
                </c:pt>
                <c:pt idx="2746">
                  <c:v>6.9558972908659085</c:v>
                </c:pt>
                <c:pt idx="2747">
                  <c:v>7.6165308628326382</c:v>
                </c:pt>
                <c:pt idx="2748">
                  <c:v>10.143914478460289</c:v>
                </c:pt>
                <c:pt idx="2749">
                  <c:v>14.663119265247829</c:v>
                </c:pt>
                <c:pt idx="2750">
                  <c:v>11.883984746542181</c:v>
                </c:pt>
                <c:pt idx="2751">
                  <c:v>8.4487730741735625</c:v>
                </c:pt>
                <c:pt idx="2752">
                  <c:v>11.720998869290757</c:v>
                </c:pt>
                <c:pt idx="2753">
                  <c:v>9.2301192023390435</c:v>
                </c:pt>
                <c:pt idx="2754">
                  <c:v>6.8318179199675493</c:v>
                </c:pt>
                <c:pt idx="2755">
                  <c:v>6.9137173460357797</c:v>
                </c:pt>
                <c:pt idx="2756">
                  <c:v>7.7884917684833539</c:v>
                </c:pt>
                <c:pt idx="2757">
                  <c:v>9.1827113012620778</c:v>
                </c:pt>
                <c:pt idx="2758">
                  <c:v>10.709418352307218</c:v>
                </c:pt>
                <c:pt idx="2759">
                  <c:v>10.525017737150078</c:v>
                </c:pt>
                <c:pt idx="2760">
                  <c:v>7.5229173214442255</c:v>
                </c:pt>
                <c:pt idx="2761">
                  <c:v>7.7575187483534549</c:v>
                </c:pt>
                <c:pt idx="2762">
                  <c:v>7.5807149609574216</c:v>
                </c:pt>
                <c:pt idx="2763">
                  <c:v>7.6571994286130529</c:v>
                </c:pt>
                <c:pt idx="2764">
                  <c:v>10.20424650958217</c:v>
                </c:pt>
                <c:pt idx="2765">
                  <c:v>8.6239210511545323</c:v>
                </c:pt>
                <c:pt idx="2766">
                  <c:v>8.6462885306888317</c:v>
                </c:pt>
                <c:pt idx="2767">
                  <c:v>13.787167981978818</c:v>
                </c:pt>
                <c:pt idx="2768">
                  <c:v>11.337915188115918</c:v>
                </c:pt>
                <c:pt idx="2769">
                  <c:v>7.3429635508191744</c:v>
                </c:pt>
                <c:pt idx="2770">
                  <c:v>8.1317797058216055</c:v>
                </c:pt>
                <c:pt idx="2771">
                  <c:v>7.1446670905907528</c:v>
                </c:pt>
                <c:pt idx="2772">
                  <c:v>7.2679962637922699</c:v>
                </c:pt>
                <c:pt idx="2773">
                  <c:v>11.589809838736642</c:v>
                </c:pt>
                <c:pt idx="2774">
                  <c:v>11.816372237906148</c:v>
                </c:pt>
                <c:pt idx="2775">
                  <c:v>9.0794938292196008</c:v>
                </c:pt>
                <c:pt idx="2776">
                  <c:v>10.447874091156841</c:v>
                </c:pt>
                <c:pt idx="2777">
                  <c:v>10.445120144098865</c:v>
                </c:pt>
                <c:pt idx="2778">
                  <c:v>9.6750801054537892</c:v>
                </c:pt>
                <c:pt idx="2779">
                  <c:v>9.660636066447843</c:v>
                </c:pt>
                <c:pt idx="2780">
                  <c:v>10.438484985185145</c:v>
                </c:pt>
                <c:pt idx="2781">
                  <c:v>9.3908657120964492</c:v>
                </c:pt>
                <c:pt idx="2782">
                  <c:v>6.8351089183423897</c:v>
                </c:pt>
                <c:pt idx="2783">
                  <c:v>5.9613796033362165</c:v>
                </c:pt>
                <c:pt idx="2784">
                  <c:v>5.9441570211279728</c:v>
                </c:pt>
                <c:pt idx="2785">
                  <c:v>8.3759548017738243</c:v>
                </c:pt>
                <c:pt idx="2786">
                  <c:v>7.6788249899490957</c:v>
                </c:pt>
                <c:pt idx="2787">
                  <c:v>5.9008309460066535</c:v>
                </c:pt>
                <c:pt idx="2788">
                  <c:v>6.0404852875640955</c:v>
                </c:pt>
                <c:pt idx="2789">
                  <c:v>6.0001627358626033</c:v>
                </c:pt>
                <c:pt idx="2790">
                  <c:v>7.1044303079725744</c:v>
                </c:pt>
                <c:pt idx="2791">
                  <c:v>7.8016450483715811</c:v>
                </c:pt>
                <c:pt idx="2792">
                  <c:v>7.7255643733864261</c:v>
                </c:pt>
                <c:pt idx="2793">
                  <c:v>7.5308554851407523</c:v>
                </c:pt>
                <c:pt idx="2794">
                  <c:v>6.5116082386613519</c:v>
                </c:pt>
                <c:pt idx="2795">
                  <c:v>7.3225230364268334</c:v>
                </c:pt>
                <c:pt idx="2796">
                  <c:v>8.629832117077342</c:v>
                </c:pt>
                <c:pt idx="2797">
                  <c:v>8.9194817479877617</c:v>
                </c:pt>
                <c:pt idx="2798">
                  <c:v>7.1855667311322549</c:v>
                </c:pt>
                <c:pt idx="2799">
                  <c:v>7.3299530560703756</c:v>
                </c:pt>
                <c:pt idx="2800">
                  <c:v>9.1340690660381405</c:v>
                </c:pt>
                <c:pt idx="2801">
                  <c:v>8.8837020277386216</c:v>
                </c:pt>
                <c:pt idx="2802">
                  <c:v>9.0392927512595165</c:v>
                </c:pt>
                <c:pt idx="2803">
                  <c:v>8.3092775025815016</c:v>
                </c:pt>
                <c:pt idx="2804">
                  <c:v>9.3548321492477111</c:v>
                </c:pt>
                <c:pt idx="2805">
                  <c:v>7.9262666898944421</c:v>
                </c:pt>
                <c:pt idx="2806">
                  <c:v>6.9656562244256541</c:v>
                </c:pt>
                <c:pt idx="2807">
                  <c:v>8.8589343788149861</c:v>
                </c:pt>
                <c:pt idx="2808">
                  <c:v>8.0712024562660556</c:v>
                </c:pt>
                <c:pt idx="2809">
                  <c:v>7.0375314902355388</c:v>
                </c:pt>
                <c:pt idx="2810">
                  <c:v>8.256677484150261</c:v>
                </c:pt>
                <c:pt idx="2811">
                  <c:v>7.2225079322898971</c:v>
                </c:pt>
                <c:pt idx="2812">
                  <c:v>8.2925423911494072</c:v>
                </c:pt>
                <c:pt idx="2813">
                  <c:v>9.8529022427114157</c:v>
                </c:pt>
                <c:pt idx="2814">
                  <c:v>7.9909655429226749</c:v>
                </c:pt>
                <c:pt idx="2815">
                  <c:v>10.33611489363868</c:v>
                </c:pt>
                <c:pt idx="2816">
                  <c:v>8.8302447610941037</c:v>
                </c:pt>
                <c:pt idx="2817">
                  <c:v>7.7605740689611107</c:v>
                </c:pt>
                <c:pt idx="2818">
                  <c:v>7.5644194644897267</c:v>
                </c:pt>
                <c:pt idx="2819">
                  <c:v>6.1279763499777138</c:v>
                </c:pt>
                <c:pt idx="2820">
                  <c:v>7.4370958336293853</c:v>
                </c:pt>
                <c:pt idx="2821">
                  <c:v>9.6245272195415374</c:v>
                </c:pt>
                <c:pt idx="2822">
                  <c:v>9.3668777032485</c:v>
                </c:pt>
                <c:pt idx="2823">
                  <c:v>7.9347720102684249</c:v>
                </c:pt>
                <c:pt idx="2824">
                  <c:v>8.2783191237723024</c:v>
                </c:pt>
                <c:pt idx="2825">
                  <c:v>7.140122315727</c:v>
                </c:pt>
                <c:pt idx="2826">
                  <c:v>8.0991506840099898</c:v>
                </c:pt>
                <c:pt idx="2827">
                  <c:v>7.4762516079698553</c:v>
                </c:pt>
                <c:pt idx="2828">
                  <c:v>6.0842420098805832</c:v>
                </c:pt>
                <c:pt idx="2829">
                  <c:v>7.2578075852178099</c:v>
                </c:pt>
                <c:pt idx="2830">
                  <c:v>9.93586326085744</c:v>
                </c:pt>
                <c:pt idx="2831">
                  <c:v>10.064981357735142</c:v>
                </c:pt>
                <c:pt idx="2832">
                  <c:v>9.1022871107943573</c:v>
                </c:pt>
                <c:pt idx="2833">
                  <c:v>10.453640986768534</c:v>
                </c:pt>
                <c:pt idx="2834">
                  <c:v>8.9251594524156062</c:v>
                </c:pt>
                <c:pt idx="2835">
                  <c:v>11.106752552442273</c:v>
                </c:pt>
                <c:pt idx="2836">
                  <c:v>9.8126619557436392</c:v>
                </c:pt>
                <c:pt idx="2837">
                  <c:v>6.2770301374758173</c:v>
                </c:pt>
                <c:pt idx="2838">
                  <c:v>7.3303116309650651</c:v>
                </c:pt>
                <c:pt idx="2839">
                  <c:v>9.8386945508623285</c:v>
                </c:pt>
                <c:pt idx="2840">
                  <c:v>11.352082932892257</c:v>
                </c:pt>
                <c:pt idx="2841">
                  <c:v>8.3087376239261062</c:v>
                </c:pt>
                <c:pt idx="2842">
                  <c:v>7.4490604103464335</c:v>
                </c:pt>
                <c:pt idx="2843">
                  <c:v>10.345417799960721</c:v>
                </c:pt>
                <c:pt idx="2844">
                  <c:v>10.189600588110988</c:v>
                </c:pt>
                <c:pt idx="2845">
                  <c:v>7.2558933310054057</c:v>
                </c:pt>
                <c:pt idx="2846">
                  <c:v>5.8860924804777808</c:v>
                </c:pt>
                <c:pt idx="2847">
                  <c:v>6.5574566088610027</c:v>
                </c:pt>
                <c:pt idx="2848">
                  <c:v>7.0591062378195755</c:v>
                </c:pt>
                <c:pt idx="2849">
                  <c:v>7.2454473405302959</c:v>
                </c:pt>
                <c:pt idx="2850">
                  <c:v>7.6976905506127951</c:v>
                </c:pt>
                <c:pt idx="2851">
                  <c:v>7.4513831200606777</c:v>
                </c:pt>
                <c:pt idx="2852">
                  <c:v>6.6681913622386659</c:v>
                </c:pt>
                <c:pt idx="2853">
                  <c:v>6.550649163371018</c:v>
                </c:pt>
                <c:pt idx="2854">
                  <c:v>7.0132963714776455</c:v>
                </c:pt>
                <c:pt idx="2855">
                  <c:v>8.086942430611872</c:v>
                </c:pt>
                <c:pt idx="2856">
                  <c:v>7.8104251080607243</c:v>
                </c:pt>
                <c:pt idx="2857">
                  <c:v>7.2350105313793849</c:v>
                </c:pt>
                <c:pt idx="2858">
                  <c:v>7.382360343468946</c:v>
                </c:pt>
                <c:pt idx="2859">
                  <c:v>6.5395112418989401</c:v>
                </c:pt>
                <c:pt idx="2860">
                  <c:v>5.8790540862360565</c:v>
                </c:pt>
                <c:pt idx="2861">
                  <c:v>6.6303594618870818</c:v>
                </c:pt>
                <c:pt idx="2862">
                  <c:v>7.1052251431919338</c:v>
                </c:pt>
                <c:pt idx="2863">
                  <c:v>6.9933215862360676</c:v>
                </c:pt>
                <c:pt idx="2864">
                  <c:v>6.3238062787085605</c:v>
                </c:pt>
                <c:pt idx="2865">
                  <c:v>6.5502796005604953</c:v>
                </c:pt>
                <c:pt idx="2866">
                  <c:v>6.9152118238014246</c:v>
                </c:pt>
                <c:pt idx="2867">
                  <c:v>6.2738675159574449</c:v>
                </c:pt>
                <c:pt idx="2868">
                  <c:v>8.0979795741685781</c:v>
                </c:pt>
                <c:pt idx="2869">
                  <c:v>8.2105974319233788</c:v>
                </c:pt>
                <c:pt idx="2870">
                  <c:v>7.6710771284606576</c:v>
                </c:pt>
                <c:pt idx="2871">
                  <c:v>9.5299407518440411</c:v>
                </c:pt>
                <c:pt idx="2872">
                  <c:v>9.718211887636393</c:v>
                </c:pt>
                <c:pt idx="2873">
                  <c:v>7.8576507910790081</c:v>
                </c:pt>
                <c:pt idx="2874">
                  <c:v>6.3326862192805811</c:v>
                </c:pt>
                <c:pt idx="2875">
                  <c:v>7.020056322782346</c:v>
                </c:pt>
                <c:pt idx="2876">
                  <c:v>7.055142788135349</c:v>
                </c:pt>
                <c:pt idx="2877">
                  <c:v>6.7904951593908756</c:v>
                </c:pt>
                <c:pt idx="2878">
                  <c:v>9.7173748520509129</c:v>
                </c:pt>
                <c:pt idx="2879">
                  <c:v>10.365541227066696</c:v>
                </c:pt>
                <c:pt idx="2880">
                  <c:v>7.6973078648371738</c:v>
                </c:pt>
                <c:pt idx="2881">
                  <c:v>6.2903351620214263</c:v>
                </c:pt>
                <c:pt idx="2882">
                  <c:v>7.5319880540069093</c:v>
                </c:pt>
                <c:pt idx="2883">
                  <c:v>6.9721752686843308</c:v>
                </c:pt>
                <c:pt idx="2884">
                  <c:v>6.5392742185904336</c:v>
                </c:pt>
                <c:pt idx="2885">
                  <c:v>11.65131639053963</c:v>
                </c:pt>
                <c:pt idx="2886">
                  <c:v>9.6776998925065776</c:v>
                </c:pt>
                <c:pt idx="2887">
                  <c:v>5.8693339843740695</c:v>
                </c:pt>
                <c:pt idx="2888">
                  <c:v>6.5796007929404734</c:v>
                </c:pt>
                <c:pt idx="2889">
                  <c:v>8.0947427308743425</c:v>
                </c:pt>
                <c:pt idx="2890">
                  <c:v>8.2545096213369753</c:v>
                </c:pt>
                <c:pt idx="2891">
                  <c:v>6.6965516498443609</c:v>
                </c:pt>
                <c:pt idx="2892">
                  <c:v>6.456899769173118</c:v>
                </c:pt>
                <c:pt idx="2893">
                  <c:v>7.9304391681592392</c:v>
                </c:pt>
                <c:pt idx="2894">
                  <c:v>8.425362939930725</c:v>
                </c:pt>
                <c:pt idx="2895">
                  <c:v>7.4154897562336668</c:v>
                </c:pt>
                <c:pt idx="2896">
                  <c:v>6.6614438519627432</c:v>
                </c:pt>
                <c:pt idx="2897">
                  <c:v>7.4067264888978386</c:v>
                </c:pt>
                <c:pt idx="2898">
                  <c:v>6.7680036764886946</c:v>
                </c:pt>
                <c:pt idx="2899">
                  <c:v>6.5921454988849328</c:v>
                </c:pt>
                <c:pt idx="2900">
                  <c:v>6.8748853557729852</c:v>
                </c:pt>
                <c:pt idx="2901">
                  <c:v>11.957959133721292</c:v>
                </c:pt>
                <c:pt idx="2902">
                  <c:v>13.424132743087576</c:v>
                </c:pt>
                <c:pt idx="2903">
                  <c:v>11.104025370727584</c:v>
                </c:pt>
                <c:pt idx="2904">
                  <c:v>7.8566076371697262</c:v>
                </c:pt>
                <c:pt idx="2905">
                  <c:v>6.093409457890937</c:v>
                </c:pt>
                <c:pt idx="2906">
                  <c:v>10.890794598734329</c:v>
                </c:pt>
                <c:pt idx="2907">
                  <c:v>9.9818883340903763</c:v>
                </c:pt>
                <c:pt idx="2908">
                  <c:v>6.3128600716464227</c:v>
                </c:pt>
                <c:pt idx="2909">
                  <c:v>9.7838408525530554</c:v>
                </c:pt>
                <c:pt idx="2910">
                  <c:v>12.727849701222828</c:v>
                </c:pt>
                <c:pt idx="2911">
                  <c:v>9.6779202757634053</c:v>
                </c:pt>
                <c:pt idx="2912">
                  <c:v>8.1683170187656309</c:v>
                </c:pt>
                <c:pt idx="2913">
                  <c:v>11.700618555925633</c:v>
                </c:pt>
                <c:pt idx="2914">
                  <c:v>9.5156226883890547</c:v>
                </c:pt>
                <c:pt idx="2915">
                  <c:v>9.291241234926618</c:v>
                </c:pt>
                <c:pt idx="2916">
                  <c:v>14.074360808351509</c:v>
                </c:pt>
                <c:pt idx="2917">
                  <c:v>16.682734526507108</c:v>
                </c:pt>
                <c:pt idx="2918">
                  <c:v>10.588969087242045</c:v>
                </c:pt>
                <c:pt idx="2919">
                  <c:v>5.9823697570429779</c:v>
                </c:pt>
                <c:pt idx="2920">
                  <c:v>5.9493950492393495</c:v>
                </c:pt>
                <c:pt idx="2921">
                  <c:v>7.0744921665021536</c:v>
                </c:pt>
                <c:pt idx="2922">
                  <c:v>8.4929726684321754</c:v>
                </c:pt>
                <c:pt idx="2923">
                  <c:v>7.7497785900174101</c:v>
                </c:pt>
                <c:pt idx="2924">
                  <c:v>6.6675898591452789</c:v>
                </c:pt>
                <c:pt idx="2925">
                  <c:v>7.2577782463045386</c:v>
                </c:pt>
                <c:pt idx="2926">
                  <c:v>7.569282965228747</c:v>
                </c:pt>
                <c:pt idx="2927">
                  <c:v>6.5021276034100568</c:v>
                </c:pt>
                <c:pt idx="2928">
                  <c:v>6.3842239282178035</c:v>
                </c:pt>
                <c:pt idx="2929">
                  <c:v>6.3644345598964742</c:v>
                </c:pt>
                <c:pt idx="2930">
                  <c:v>6.9176245863840808</c:v>
                </c:pt>
                <c:pt idx="2931">
                  <c:v>6.9863224145786713</c:v>
                </c:pt>
                <c:pt idx="2932">
                  <c:v>7.2197944650118746</c:v>
                </c:pt>
                <c:pt idx="2933">
                  <c:v>8.3987683995914235</c:v>
                </c:pt>
                <c:pt idx="2934">
                  <c:v>9.9999805814559686</c:v>
                </c:pt>
                <c:pt idx="2935">
                  <c:v>9.6313102004455367</c:v>
                </c:pt>
                <c:pt idx="2936">
                  <c:v>9.7856704802731347</c:v>
                </c:pt>
                <c:pt idx="2937">
                  <c:v>8.8398522638904886</c:v>
                </c:pt>
                <c:pt idx="2938">
                  <c:v>8.4945919039423554</c:v>
                </c:pt>
                <c:pt idx="2939">
                  <c:v>7.3987644912521393</c:v>
                </c:pt>
                <c:pt idx="2940">
                  <c:v>10.024266972735781</c:v>
                </c:pt>
                <c:pt idx="2941">
                  <c:v>9.192529425153781</c:v>
                </c:pt>
                <c:pt idx="2942">
                  <c:v>6.1739775795207859</c:v>
                </c:pt>
                <c:pt idx="2943">
                  <c:v>5.946124920060198</c:v>
                </c:pt>
                <c:pt idx="2944">
                  <c:v>7.1464405313281816</c:v>
                </c:pt>
                <c:pt idx="2945">
                  <c:v>6.7388244641624642</c:v>
                </c:pt>
                <c:pt idx="2946">
                  <c:v>6.7613135453739996</c:v>
                </c:pt>
                <c:pt idx="2947">
                  <c:v>6.562587032467734</c:v>
                </c:pt>
                <c:pt idx="2948">
                  <c:v>6.2105619097476268</c:v>
                </c:pt>
                <c:pt idx="2949">
                  <c:v>7.511968011431378</c:v>
                </c:pt>
                <c:pt idx="2950">
                  <c:v>9.0966136671833446</c:v>
                </c:pt>
                <c:pt idx="2951">
                  <c:v>10.557674488222341</c:v>
                </c:pt>
                <c:pt idx="2952">
                  <c:v>11.331356323343693</c:v>
                </c:pt>
                <c:pt idx="2953">
                  <c:v>9.1909527486980771</c:v>
                </c:pt>
                <c:pt idx="2954">
                  <c:v>6.9171223070859398</c:v>
                </c:pt>
                <c:pt idx="2955">
                  <c:v>6.098163787367672</c:v>
                </c:pt>
                <c:pt idx="2956">
                  <c:v>9.7777773584592964</c:v>
                </c:pt>
                <c:pt idx="2957">
                  <c:v>10.26400344900928</c:v>
                </c:pt>
                <c:pt idx="2958">
                  <c:v>10.311382795093449</c:v>
                </c:pt>
                <c:pt idx="2959">
                  <c:v>9.8460853778078921</c:v>
                </c:pt>
                <c:pt idx="2960">
                  <c:v>8.6530081870347324</c:v>
                </c:pt>
                <c:pt idx="2961">
                  <c:v>7.4557340544942443</c:v>
                </c:pt>
                <c:pt idx="2962">
                  <c:v>7.4635901637877451</c:v>
                </c:pt>
                <c:pt idx="2963">
                  <c:v>9.2414513494821264</c:v>
                </c:pt>
                <c:pt idx="2964">
                  <c:v>11.977553541943269</c:v>
                </c:pt>
                <c:pt idx="2965">
                  <c:v>9.8181279403824036</c:v>
                </c:pt>
                <c:pt idx="2966">
                  <c:v>7.4359306903734375</c:v>
                </c:pt>
                <c:pt idx="2967">
                  <c:v>7.9097992635874306</c:v>
                </c:pt>
                <c:pt idx="2968">
                  <c:v>6.8224117990280622</c:v>
                </c:pt>
                <c:pt idx="2969">
                  <c:v>5.8546065289293665</c:v>
                </c:pt>
                <c:pt idx="2970">
                  <c:v>12.659338809194058</c:v>
                </c:pt>
                <c:pt idx="2971">
                  <c:v>12.675910769532782</c:v>
                </c:pt>
                <c:pt idx="2972">
                  <c:v>10.49377555640636</c:v>
                </c:pt>
                <c:pt idx="2973">
                  <c:v>11.549211507361616</c:v>
                </c:pt>
                <c:pt idx="2974">
                  <c:v>8.6082410634218576</c:v>
                </c:pt>
                <c:pt idx="2975">
                  <c:v>7.6579579523207322</c:v>
                </c:pt>
                <c:pt idx="2976">
                  <c:v>6.9750973621403878</c:v>
                </c:pt>
                <c:pt idx="2977">
                  <c:v>10.246619374948686</c:v>
                </c:pt>
                <c:pt idx="2978">
                  <c:v>10.235702778446813</c:v>
                </c:pt>
                <c:pt idx="2979">
                  <c:v>6.7359518521657105</c:v>
                </c:pt>
                <c:pt idx="2980">
                  <c:v>11.467569500329134</c:v>
                </c:pt>
                <c:pt idx="2981">
                  <c:v>11.499958906682133</c:v>
                </c:pt>
                <c:pt idx="2982">
                  <c:v>7.2693126232664387</c:v>
                </c:pt>
                <c:pt idx="2983">
                  <c:v>6.8902912100007638</c:v>
                </c:pt>
                <c:pt idx="2984">
                  <c:v>6.4668298520809682</c:v>
                </c:pt>
                <c:pt idx="2985">
                  <c:v>7.732531956615011</c:v>
                </c:pt>
                <c:pt idx="2986">
                  <c:v>12.331818049294528</c:v>
                </c:pt>
                <c:pt idx="2987">
                  <c:v>12.953876096232953</c:v>
                </c:pt>
                <c:pt idx="2988">
                  <c:v>8.505467178528189</c:v>
                </c:pt>
                <c:pt idx="2989">
                  <c:v>5.9967698454147413</c:v>
                </c:pt>
                <c:pt idx="2990">
                  <c:v>5.854794050666043</c:v>
                </c:pt>
                <c:pt idx="2991">
                  <c:v>5.8540643212621672</c:v>
                </c:pt>
                <c:pt idx="2992">
                  <c:v>6.3849701698661789</c:v>
                </c:pt>
                <c:pt idx="2993">
                  <c:v>7.3778954517818445</c:v>
                </c:pt>
                <c:pt idx="2994">
                  <c:v>8.1086626556717984</c:v>
                </c:pt>
                <c:pt idx="2995">
                  <c:v>6.8830343916267083</c:v>
                </c:pt>
                <c:pt idx="2996">
                  <c:v>9.8886193207599238</c:v>
                </c:pt>
                <c:pt idx="2997">
                  <c:v>14.56339889168169</c:v>
                </c:pt>
                <c:pt idx="2998">
                  <c:v>11.385128605439267</c:v>
                </c:pt>
                <c:pt idx="2999">
                  <c:v>6.8283935839190182</c:v>
                </c:pt>
                <c:pt idx="3000">
                  <c:v>8.2797833978944073</c:v>
                </c:pt>
                <c:pt idx="3001">
                  <c:v>7.8879731203008214</c:v>
                </c:pt>
                <c:pt idx="3002">
                  <c:v>10.388528415841538</c:v>
                </c:pt>
                <c:pt idx="3003">
                  <c:v>8.9609457016094733</c:v>
                </c:pt>
                <c:pt idx="3004">
                  <c:v>6.9352517211134277</c:v>
                </c:pt>
                <c:pt idx="3005">
                  <c:v>6.6298956815216492</c:v>
                </c:pt>
                <c:pt idx="3006">
                  <c:v>7.3318718141420405</c:v>
                </c:pt>
                <c:pt idx="3007">
                  <c:v>9.7738323019138083</c:v>
                </c:pt>
                <c:pt idx="3008">
                  <c:v>9.5910295526197373</c:v>
                </c:pt>
                <c:pt idx="3009">
                  <c:v>13.204327567729861</c:v>
                </c:pt>
                <c:pt idx="3010">
                  <c:v>11.492254879770963</c:v>
                </c:pt>
                <c:pt idx="3011">
                  <c:v>10.464634340155154</c:v>
                </c:pt>
                <c:pt idx="3012">
                  <c:v>12.392542806924723</c:v>
                </c:pt>
                <c:pt idx="3013">
                  <c:v>15.656797063548202</c:v>
                </c:pt>
                <c:pt idx="3014">
                  <c:v>15.160979840412939</c:v>
                </c:pt>
                <c:pt idx="3015">
                  <c:v>22.029359035137155</c:v>
                </c:pt>
                <c:pt idx="3016">
                  <c:v>22.238710083024728</c:v>
                </c:pt>
                <c:pt idx="3017">
                  <c:v>27.976009728947822</c:v>
                </c:pt>
                <c:pt idx="3018">
                  <c:v>22.201882886188233</c:v>
                </c:pt>
                <c:pt idx="3019">
                  <c:v>20.388727151232619</c:v>
                </c:pt>
                <c:pt idx="3020">
                  <c:v>14.21791427647964</c:v>
                </c:pt>
                <c:pt idx="3021">
                  <c:v>6.3322299687886492</c:v>
                </c:pt>
                <c:pt idx="3022">
                  <c:v>6.2019900970593618</c:v>
                </c:pt>
                <c:pt idx="3023">
                  <c:v>10.990374809903962</c:v>
                </c:pt>
                <c:pt idx="3024">
                  <c:v>11.392685813156284</c:v>
                </c:pt>
                <c:pt idx="3025">
                  <c:v>19.858040936617353</c:v>
                </c:pt>
                <c:pt idx="3026">
                  <c:v>18.951531892398041</c:v>
                </c:pt>
                <c:pt idx="3027">
                  <c:v>9.2674000488212425</c:v>
                </c:pt>
                <c:pt idx="3028">
                  <c:v>6.2577174368592807</c:v>
                </c:pt>
                <c:pt idx="3029">
                  <c:v>7.1415366535235876</c:v>
                </c:pt>
                <c:pt idx="3030">
                  <c:v>11.370462692621803</c:v>
                </c:pt>
                <c:pt idx="3031">
                  <c:v>14.12750304412133</c:v>
                </c:pt>
                <c:pt idx="3032">
                  <c:v>9.4379171665322961</c:v>
                </c:pt>
                <c:pt idx="3033">
                  <c:v>8.8996041998936182</c:v>
                </c:pt>
                <c:pt idx="3034">
                  <c:v>8.8370694002009547</c:v>
                </c:pt>
                <c:pt idx="3035">
                  <c:v>9.7427843659182827</c:v>
                </c:pt>
                <c:pt idx="3036">
                  <c:v>15.452265815842024</c:v>
                </c:pt>
                <c:pt idx="3037">
                  <c:v>18.367289883541059</c:v>
                </c:pt>
                <c:pt idx="3038">
                  <c:v>11.133521207358154</c:v>
                </c:pt>
                <c:pt idx="3039">
                  <c:v>9.0436307556678699</c:v>
                </c:pt>
                <c:pt idx="3040">
                  <c:v>16.14901512107442</c:v>
                </c:pt>
                <c:pt idx="3041">
                  <c:v>15.392866060483065</c:v>
                </c:pt>
                <c:pt idx="3042">
                  <c:v>9.7016991473720147</c:v>
                </c:pt>
                <c:pt idx="3043">
                  <c:v>8.970758530399209</c:v>
                </c:pt>
                <c:pt idx="3044">
                  <c:v>7.5266768191793183</c:v>
                </c:pt>
                <c:pt idx="3045">
                  <c:v>6.9085770473907218</c:v>
                </c:pt>
                <c:pt idx="3046">
                  <c:v>12.374189761347534</c:v>
                </c:pt>
                <c:pt idx="3047">
                  <c:v>10.710654158739377</c:v>
                </c:pt>
                <c:pt idx="3048">
                  <c:v>14.467913632684368</c:v>
                </c:pt>
                <c:pt idx="3049">
                  <c:v>22.57076220142439</c:v>
                </c:pt>
                <c:pt idx="3050">
                  <c:v>15.313190101537138</c:v>
                </c:pt>
                <c:pt idx="3051">
                  <c:v>8.308059913355418</c:v>
                </c:pt>
                <c:pt idx="3052">
                  <c:v>6.7942011878162498</c:v>
                </c:pt>
                <c:pt idx="3053">
                  <c:v>11.28761107811493</c:v>
                </c:pt>
                <c:pt idx="3054">
                  <c:v>12.319747288566438</c:v>
                </c:pt>
                <c:pt idx="3055">
                  <c:v>13.900396587034379</c:v>
                </c:pt>
                <c:pt idx="3056">
                  <c:v>17.306366852195964</c:v>
                </c:pt>
                <c:pt idx="3057">
                  <c:v>15.799190480089553</c:v>
                </c:pt>
                <c:pt idx="3058">
                  <c:v>11.213337226749402</c:v>
                </c:pt>
                <c:pt idx="3059">
                  <c:v>9.1684668825383255</c:v>
                </c:pt>
                <c:pt idx="3060">
                  <c:v>10.506612457888441</c:v>
                </c:pt>
                <c:pt idx="3061">
                  <c:v>8.1858846494078765</c:v>
                </c:pt>
                <c:pt idx="3062">
                  <c:v>7.4699604239324664</c:v>
                </c:pt>
                <c:pt idx="3063">
                  <c:v>7.0253870030495573</c:v>
                </c:pt>
                <c:pt idx="3064">
                  <c:v>9.4314258925392771</c:v>
                </c:pt>
                <c:pt idx="3065">
                  <c:v>8.4347697119758429</c:v>
                </c:pt>
                <c:pt idx="3066">
                  <c:v>11.492980902483994</c:v>
                </c:pt>
                <c:pt idx="3067">
                  <c:v>11.919677061447207</c:v>
                </c:pt>
                <c:pt idx="3068">
                  <c:v>11.037986105882387</c:v>
                </c:pt>
                <c:pt idx="3069">
                  <c:v>11.274232755023824</c:v>
                </c:pt>
                <c:pt idx="3070">
                  <c:v>7.846346739187303</c:v>
                </c:pt>
                <c:pt idx="3071">
                  <c:v>5.8927467032254999</c:v>
                </c:pt>
                <c:pt idx="3072">
                  <c:v>11.813560572730164</c:v>
                </c:pt>
                <c:pt idx="3073">
                  <c:v>11.899578622130896</c:v>
                </c:pt>
                <c:pt idx="3074">
                  <c:v>7.1523107878140593</c:v>
                </c:pt>
                <c:pt idx="3075">
                  <c:v>7.487558978630668</c:v>
                </c:pt>
                <c:pt idx="3076">
                  <c:v>13.91057302916904</c:v>
                </c:pt>
                <c:pt idx="3077">
                  <c:v>18.520106607993746</c:v>
                </c:pt>
                <c:pt idx="3078">
                  <c:v>11.419585052959055</c:v>
                </c:pt>
                <c:pt idx="3079">
                  <c:v>6.6389888780549233</c:v>
                </c:pt>
                <c:pt idx="3080">
                  <c:v>11.162017812204926</c:v>
                </c:pt>
                <c:pt idx="3081">
                  <c:v>11.988544013956442</c:v>
                </c:pt>
                <c:pt idx="3082">
                  <c:v>9.1553701070884888</c:v>
                </c:pt>
                <c:pt idx="3083">
                  <c:v>17.337940943307697</c:v>
                </c:pt>
                <c:pt idx="3084">
                  <c:v>13.842803217989191</c:v>
                </c:pt>
                <c:pt idx="3085">
                  <c:v>6.1919752319895434</c:v>
                </c:pt>
                <c:pt idx="3086">
                  <c:v>9.6085361211479885</c:v>
                </c:pt>
                <c:pt idx="3087">
                  <c:v>10.154476083803345</c:v>
                </c:pt>
                <c:pt idx="3088">
                  <c:v>11.825653599695762</c:v>
                </c:pt>
                <c:pt idx="3089">
                  <c:v>15.199472054576978</c:v>
                </c:pt>
                <c:pt idx="3090">
                  <c:v>11.156108750419524</c:v>
                </c:pt>
                <c:pt idx="3091">
                  <c:v>13.665234926584283</c:v>
                </c:pt>
                <c:pt idx="3092">
                  <c:v>13.389719361502969</c:v>
                </c:pt>
                <c:pt idx="3093">
                  <c:v>13.213127249575537</c:v>
                </c:pt>
                <c:pt idx="3094">
                  <c:v>10.48593250950498</c:v>
                </c:pt>
                <c:pt idx="3095">
                  <c:v>6.329973323797816</c:v>
                </c:pt>
                <c:pt idx="3096">
                  <c:v>6.0665997394611342</c:v>
                </c:pt>
                <c:pt idx="3097">
                  <c:v>6.0196707834825158</c:v>
                </c:pt>
                <c:pt idx="3098">
                  <c:v>7.4526882429690886</c:v>
                </c:pt>
                <c:pt idx="3099">
                  <c:v>7.5946204229963161</c:v>
                </c:pt>
                <c:pt idx="3100">
                  <c:v>6.3163391449791497</c:v>
                </c:pt>
                <c:pt idx="3101">
                  <c:v>6.7985957756619921</c:v>
                </c:pt>
                <c:pt idx="3102">
                  <c:v>9.4279247462750604</c:v>
                </c:pt>
                <c:pt idx="3103">
                  <c:v>14.324154109356922</c:v>
                </c:pt>
                <c:pt idx="3104">
                  <c:v>10.465046072883784</c:v>
                </c:pt>
                <c:pt idx="3105">
                  <c:v>11.908342570114907</c:v>
                </c:pt>
                <c:pt idx="3106">
                  <c:v>13.977768232044216</c:v>
                </c:pt>
                <c:pt idx="3107">
                  <c:v>12.117547286072934</c:v>
                </c:pt>
                <c:pt idx="3108">
                  <c:v>8.4270945087617832</c:v>
                </c:pt>
                <c:pt idx="3109">
                  <c:v>6.0945475334786856</c:v>
                </c:pt>
                <c:pt idx="3110">
                  <c:v>9.7936386196707481</c:v>
                </c:pt>
                <c:pt idx="3111">
                  <c:v>8.5986666390769191</c:v>
                </c:pt>
                <c:pt idx="3112">
                  <c:v>8.4386498916414023</c:v>
                </c:pt>
                <c:pt idx="3113">
                  <c:v>7.7241466258668812</c:v>
                </c:pt>
                <c:pt idx="3114">
                  <c:v>5.9009312801454481</c:v>
                </c:pt>
                <c:pt idx="3115">
                  <c:v>6.4880430078900453</c:v>
                </c:pt>
                <c:pt idx="3116">
                  <c:v>9.9397222175659827</c:v>
                </c:pt>
                <c:pt idx="3117">
                  <c:v>8.4989800779074827</c:v>
                </c:pt>
                <c:pt idx="3118">
                  <c:v>7.0579432062729328</c:v>
                </c:pt>
                <c:pt idx="3119">
                  <c:v>6.7313452776555138</c:v>
                </c:pt>
                <c:pt idx="3120">
                  <c:v>7.8284734993879876</c:v>
                </c:pt>
                <c:pt idx="3121">
                  <c:v>9.8868552204153826</c:v>
                </c:pt>
                <c:pt idx="3122">
                  <c:v>9.408156893110192</c:v>
                </c:pt>
                <c:pt idx="3123">
                  <c:v>7.7857246394082527</c:v>
                </c:pt>
                <c:pt idx="3124">
                  <c:v>6.4073167507347604</c:v>
                </c:pt>
                <c:pt idx="3125">
                  <c:v>7.3259527107526567</c:v>
                </c:pt>
                <c:pt idx="3126">
                  <c:v>8.3734844070668331</c:v>
                </c:pt>
                <c:pt idx="3127">
                  <c:v>10.664507846499813</c:v>
                </c:pt>
                <c:pt idx="3128">
                  <c:v>8.5739713510347606</c:v>
                </c:pt>
                <c:pt idx="3129">
                  <c:v>6.4718051961902745</c:v>
                </c:pt>
                <c:pt idx="3130">
                  <c:v>6.3093672092208655</c:v>
                </c:pt>
                <c:pt idx="3131">
                  <c:v>7.0454353665942584</c:v>
                </c:pt>
                <c:pt idx="3132">
                  <c:v>7.8883064228088866</c:v>
                </c:pt>
                <c:pt idx="3133">
                  <c:v>8.8729340417731564</c:v>
                </c:pt>
                <c:pt idx="3134">
                  <c:v>8.8908016992707672</c:v>
                </c:pt>
                <c:pt idx="3135">
                  <c:v>9.683193548614403</c:v>
                </c:pt>
                <c:pt idx="3136">
                  <c:v>9.2749228975966602</c:v>
                </c:pt>
                <c:pt idx="3137">
                  <c:v>10.295280074218956</c:v>
                </c:pt>
                <c:pt idx="3138">
                  <c:v>9.8063795982748907</c:v>
                </c:pt>
                <c:pt idx="3139">
                  <c:v>6.9571824409083174</c:v>
                </c:pt>
                <c:pt idx="3140">
                  <c:v>6.471654291859422</c:v>
                </c:pt>
                <c:pt idx="3141">
                  <c:v>6.3086121571136076</c:v>
                </c:pt>
                <c:pt idx="3142">
                  <c:v>7.362973898786743</c:v>
                </c:pt>
                <c:pt idx="3143">
                  <c:v>8.7663529182172475</c:v>
                </c:pt>
                <c:pt idx="3144">
                  <c:v>8.2987590231129573</c:v>
                </c:pt>
                <c:pt idx="3145">
                  <c:v>7.8370721257676017</c:v>
                </c:pt>
                <c:pt idx="3146">
                  <c:v>9.7168709269129039</c:v>
                </c:pt>
                <c:pt idx="3147">
                  <c:v>8.0445225655397827</c:v>
                </c:pt>
                <c:pt idx="3148">
                  <c:v>8.154928276526082</c:v>
                </c:pt>
                <c:pt idx="3149">
                  <c:v>9.6182951392348741</c:v>
                </c:pt>
                <c:pt idx="3150">
                  <c:v>7.7016505168163825</c:v>
                </c:pt>
                <c:pt idx="3151">
                  <c:v>6.2847268943097774</c:v>
                </c:pt>
                <c:pt idx="3152">
                  <c:v>6.690492276550998</c:v>
                </c:pt>
                <c:pt idx="3153">
                  <c:v>7.795428085678429</c:v>
                </c:pt>
                <c:pt idx="3154">
                  <c:v>8.0464840492253629</c:v>
                </c:pt>
                <c:pt idx="3155">
                  <c:v>6.7051111861538679</c:v>
                </c:pt>
                <c:pt idx="3156">
                  <c:v>8.1110359873708422</c:v>
                </c:pt>
                <c:pt idx="3157">
                  <c:v>7.8289801521061797</c:v>
                </c:pt>
                <c:pt idx="3158">
                  <c:v>7.9489198010244655</c:v>
                </c:pt>
                <c:pt idx="3159">
                  <c:v>7.1912840249121261</c:v>
                </c:pt>
                <c:pt idx="3160">
                  <c:v>7.545709270507972</c:v>
                </c:pt>
                <c:pt idx="3161">
                  <c:v>9.3392521795902077</c:v>
                </c:pt>
                <c:pt idx="3162">
                  <c:v>12.612233530153693</c:v>
                </c:pt>
                <c:pt idx="3163">
                  <c:v>9.5528886909490343</c:v>
                </c:pt>
                <c:pt idx="3164">
                  <c:v>5.8884834013602196</c:v>
                </c:pt>
                <c:pt idx="3165">
                  <c:v>5.8877831519781463</c:v>
                </c:pt>
                <c:pt idx="3166">
                  <c:v>6.7710137416791802</c:v>
                </c:pt>
                <c:pt idx="3167">
                  <c:v>6.5216476744760561</c:v>
                </c:pt>
                <c:pt idx="3168">
                  <c:v>7.1783595319475975</c:v>
                </c:pt>
                <c:pt idx="3169">
                  <c:v>7.1144976653880567</c:v>
                </c:pt>
                <c:pt idx="3170">
                  <c:v>6.3343659391120593</c:v>
                </c:pt>
                <c:pt idx="3171">
                  <c:v>6.4282515175347417</c:v>
                </c:pt>
                <c:pt idx="3172">
                  <c:v>8.7280072801984545</c:v>
                </c:pt>
                <c:pt idx="3173">
                  <c:v>8.7877446646213002</c:v>
                </c:pt>
                <c:pt idx="3174">
                  <c:v>9.70163226444269</c:v>
                </c:pt>
                <c:pt idx="3175">
                  <c:v>9.3597109002626624</c:v>
                </c:pt>
                <c:pt idx="3176">
                  <c:v>6.8014604913612775</c:v>
                </c:pt>
                <c:pt idx="3177">
                  <c:v>6.8774259016819554</c:v>
                </c:pt>
                <c:pt idx="3178">
                  <c:v>9.9079587964059517</c:v>
                </c:pt>
                <c:pt idx="3179">
                  <c:v>11.250582652567148</c:v>
                </c:pt>
                <c:pt idx="3180">
                  <c:v>8.4391982551363682</c:v>
                </c:pt>
                <c:pt idx="3181">
                  <c:v>7.043216908031142</c:v>
                </c:pt>
                <c:pt idx="3182">
                  <c:v>9.6087264381562374</c:v>
                </c:pt>
                <c:pt idx="3183">
                  <c:v>12.218654944922704</c:v>
                </c:pt>
                <c:pt idx="3184">
                  <c:v>10.102129004166638</c:v>
                </c:pt>
                <c:pt idx="3185">
                  <c:v>10.946502611370191</c:v>
                </c:pt>
                <c:pt idx="3186">
                  <c:v>14.226299137226505</c:v>
                </c:pt>
                <c:pt idx="3187">
                  <c:v>9.7356278143830171</c:v>
                </c:pt>
                <c:pt idx="3188">
                  <c:v>5.88488901499767</c:v>
                </c:pt>
                <c:pt idx="3189">
                  <c:v>9.722403975167266</c:v>
                </c:pt>
                <c:pt idx="3190">
                  <c:v>9.6987716190866387</c:v>
                </c:pt>
                <c:pt idx="3191">
                  <c:v>6.6436547885100214</c:v>
                </c:pt>
                <c:pt idx="3192">
                  <c:v>7.502518861934047</c:v>
                </c:pt>
                <c:pt idx="3193">
                  <c:v>10.240625523644074</c:v>
                </c:pt>
                <c:pt idx="3194">
                  <c:v>8.1785948575515395</c:v>
                </c:pt>
                <c:pt idx="3195">
                  <c:v>10.149525496707003</c:v>
                </c:pt>
                <c:pt idx="3196">
                  <c:v>8.9811394666784103</c:v>
                </c:pt>
                <c:pt idx="3197">
                  <c:v>5.9068116671997934</c:v>
                </c:pt>
                <c:pt idx="3198">
                  <c:v>6.6089739263429292</c:v>
                </c:pt>
                <c:pt idx="3199">
                  <c:v>7.0263952537895316</c:v>
                </c:pt>
                <c:pt idx="3200">
                  <c:v>8.3302301720938541</c:v>
                </c:pt>
                <c:pt idx="3201">
                  <c:v>7.7798095049375853</c:v>
                </c:pt>
                <c:pt idx="3202">
                  <c:v>8.714664847936783</c:v>
                </c:pt>
                <c:pt idx="3203">
                  <c:v>10.620614796678836</c:v>
                </c:pt>
                <c:pt idx="3204">
                  <c:v>13.084294853269309</c:v>
                </c:pt>
                <c:pt idx="3205">
                  <c:v>10.587164591870341</c:v>
                </c:pt>
                <c:pt idx="3206">
                  <c:v>11.262627021931095</c:v>
                </c:pt>
                <c:pt idx="3207">
                  <c:v>13.544767705141703</c:v>
                </c:pt>
                <c:pt idx="3208">
                  <c:v>9.000116890542051</c:v>
                </c:pt>
                <c:pt idx="3209">
                  <c:v>7.8762497740660367</c:v>
                </c:pt>
                <c:pt idx="3210">
                  <c:v>10.625927195876754</c:v>
                </c:pt>
                <c:pt idx="3211">
                  <c:v>10.412828296649561</c:v>
                </c:pt>
                <c:pt idx="3212">
                  <c:v>8.7233914602513867</c:v>
                </c:pt>
                <c:pt idx="3213">
                  <c:v>11.12751005689735</c:v>
                </c:pt>
                <c:pt idx="3214">
                  <c:v>11.808070777697116</c:v>
                </c:pt>
                <c:pt idx="3215">
                  <c:v>7.9140948001870983</c:v>
                </c:pt>
                <c:pt idx="3216">
                  <c:v>7.1918227825996572</c:v>
                </c:pt>
                <c:pt idx="3217">
                  <c:v>11.035411789792757</c:v>
                </c:pt>
                <c:pt idx="3218">
                  <c:v>10.687061872421477</c:v>
                </c:pt>
                <c:pt idx="3219">
                  <c:v>8.5829630748811319</c:v>
                </c:pt>
                <c:pt idx="3220">
                  <c:v>6.9061251750253216</c:v>
                </c:pt>
                <c:pt idx="3221">
                  <c:v>10.312109923169023</c:v>
                </c:pt>
                <c:pt idx="3222">
                  <c:v>12.1323935234253</c:v>
                </c:pt>
                <c:pt idx="3223">
                  <c:v>15.13772425753301</c:v>
                </c:pt>
                <c:pt idx="3224">
                  <c:v>13.447115914560055</c:v>
                </c:pt>
                <c:pt idx="3225">
                  <c:v>8.471089982411657</c:v>
                </c:pt>
                <c:pt idx="3226">
                  <c:v>6.4548020860903108</c:v>
                </c:pt>
                <c:pt idx="3227">
                  <c:v>6.6358430299893412</c:v>
                </c:pt>
                <c:pt idx="3228">
                  <c:v>7.9845462059631505</c:v>
                </c:pt>
                <c:pt idx="3229">
                  <c:v>10.894135728488092</c:v>
                </c:pt>
                <c:pt idx="3230">
                  <c:v>9.2796859513385357</c:v>
                </c:pt>
                <c:pt idx="3231">
                  <c:v>9.2368320001150739</c:v>
                </c:pt>
                <c:pt idx="3232">
                  <c:v>8.1431430592501286</c:v>
                </c:pt>
                <c:pt idx="3233">
                  <c:v>6.0000923252806722</c:v>
                </c:pt>
                <c:pt idx="3234">
                  <c:v>7.604822645004937</c:v>
                </c:pt>
                <c:pt idx="3235">
                  <c:v>7.1202080760366888</c:v>
                </c:pt>
                <c:pt idx="3236">
                  <c:v>8.3885446333372506</c:v>
                </c:pt>
                <c:pt idx="3237">
                  <c:v>14.387146063836196</c:v>
                </c:pt>
                <c:pt idx="3238">
                  <c:v>10.70129305469422</c:v>
                </c:pt>
                <c:pt idx="3239">
                  <c:v>11.423890851010949</c:v>
                </c:pt>
                <c:pt idx="3240">
                  <c:v>10.684103914294537</c:v>
                </c:pt>
                <c:pt idx="3241">
                  <c:v>6.4740399636035297</c:v>
                </c:pt>
                <c:pt idx="3242">
                  <c:v>9.8247615935525907</c:v>
                </c:pt>
                <c:pt idx="3243">
                  <c:v>8.7157990989647409</c:v>
                </c:pt>
                <c:pt idx="3244">
                  <c:v>7.3178131938301618</c:v>
                </c:pt>
                <c:pt idx="3245">
                  <c:v>7.3938344392832098</c:v>
                </c:pt>
                <c:pt idx="3246">
                  <c:v>8.541325123754465</c:v>
                </c:pt>
                <c:pt idx="3247">
                  <c:v>11.664647731010332</c:v>
                </c:pt>
                <c:pt idx="3248">
                  <c:v>10.575181555907831</c:v>
                </c:pt>
                <c:pt idx="3249">
                  <c:v>10.735486840252729</c:v>
                </c:pt>
                <c:pt idx="3250">
                  <c:v>10.237968080891285</c:v>
                </c:pt>
                <c:pt idx="3251">
                  <c:v>10.582656028558798</c:v>
                </c:pt>
                <c:pt idx="3252">
                  <c:v>8.351295815164498</c:v>
                </c:pt>
                <c:pt idx="3253">
                  <c:v>7.6120429897294519</c:v>
                </c:pt>
                <c:pt idx="3254">
                  <c:v>8.9863955540027725</c:v>
                </c:pt>
                <c:pt idx="3255">
                  <c:v>8.2202980841778501</c:v>
                </c:pt>
                <c:pt idx="3256">
                  <c:v>6.9910698475897934</c:v>
                </c:pt>
                <c:pt idx="3257">
                  <c:v>9.2585001762059314</c:v>
                </c:pt>
                <c:pt idx="3258">
                  <c:v>13.463112178462715</c:v>
                </c:pt>
                <c:pt idx="3259">
                  <c:v>14.331748816616699</c:v>
                </c:pt>
                <c:pt idx="3260">
                  <c:v>10.670733016695104</c:v>
                </c:pt>
                <c:pt idx="3261">
                  <c:v>6.9499369813181193</c:v>
                </c:pt>
                <c:pt idx="3262">
                  <c:v>5.8858127818577186</c:v>
                </c:pt>
                <c:pt idx="3263">
                  <c:v>6.8727694156978227</c:v>
                </c:pt>
                <c:pt idx="3264">
                  <c:v>7.912566016493054</c:v>
                </c:pt>
                <c:pt idx="3265">
                  <c:v>8.1217748982670859</c:v>
                </c:pt>
                <c:pt idx="3266">
                  <c:v>11.237187665961189</c:v>
                </c:pt>
                <c:pt idx="3267">
                  <c:v>9.0646340531396863</c:v>
                </c:pt>
                <c:pt idx="3268">
                  <c:v>5.8844723821996068</c:v>
                </c:pt>
                <c:pt idx="3269">
                  <c:v>5.8837956426068949</c:v>
                </c:pt>
                <c:pt idx="3270">
                  <c:v>6.9853016965951253</c:v>
                </c:pt>
                <c:pt idx="3271">
                  <c:v>7.422331880265304</c:v>
                </c:pt>
                <c:pt idx="3272">
                  <c:v>7.9237034613067685</c:v>
                </c:pt>
                <c:pt idx="3273">
                  <c:v>8.8105512966345891</c:v>
                </c:pt>
                <c:pt idx="3274">
                  <c:v>8.0221615363030647</c:v>
                </c:pt>
                <c:pt idx="3275">
                  <c:v>6.9107290147380827</c:v>
                </c:pt>
                <c:pt idx="3276">
                  <c:v>6.5079467283318486</c:v>
                </c:pt>
                <c:pt idx="3277">
                  <c:v>6.3539671968036249</c:v>
                </c:pt>
                <c:pt idx="3278">
                  <c:v>7.3000651675255614</c:v>
                </c:pt>
                <c:pt idx="3279">
                  <c:v>8.3405820820572707</c:v>
                </c:pt>
                <c:pt idx="3280">
                  <c:v>8.3720421112278594</c:v>
                </c:pt>
                <c:pt idx="3281">
                  <c:v>9.6664400676683897</c:v>
                </c:pt>
                <c:pt idx="3282">
                  <c:v>8.7501003876520969</c:v>
                </c:pt>
                <c:pt idx="3283">
                  <c:v>6.9291692889154124</c:v>
                </c:pt>
                <c:pt idx="3284">
                  <c:v>7.2406206583223582</c:v>
                </c:pt>
                <c:pt idx="3285">
                  <c:v>7.2258155544270366</c:v>
                </c:pt>
                <c:pt idx="3286">
                  <c:v>9.1296226236113114</c:v>
                </c:pt>
                <c:pt idx="3287">
                  <c:v>8.1473429123991234</c:v>
                </c:pt>
                <c:pt idx="3288">
                  <c:v>8.2069147574338821</c:v>
                </c:pt>
                <c:pt idx="3289">
                  <c:v>8.2246629266998497</c:v>
                </c:pt>
                <c:pt idx="3290">
                  <c:v>6.450282246591434</c:v>
                </c:pt>
                <c:pt idx="3291">
                  <c:v>6.0215562985529321</c:v>
                </c:pt>
                <c:pt idx="3292">
                  <c:v>7.9122371714043913</c:v>
                </c:pt>
                <c:pt idx="3293">
                  <c:v>7.2640552155537463</c:v>
                </c:pt>
                <c:pt idx="3294">
                  <c:v>5.9986419973499361</c:v>
                </c:pt>
                <c:pt idx="3295">
                  <c:v>6.2269981968258552</c:v>
                </c:pt>
                <c:pt idx="3296">
                  <c:v>6.0636543573860209</c:v>
                </c:pt>
                <c:pt idx="3297">
                  <c:v>7.5743927873449568</c:v>
                </c:pt>
                <c:pt idx="3298">
                  <c:v>8.1888198428250227</c:v>
                </c:pt>
                <c:pt idx="3299">
                  <c:v>7.0088345301431518</c:v>
                </c:pt>
                <c:pt idx="3300">
                  <c:v>8.5165385010282115</c:v>
                </c:pt>
                <c:pt idx="3301">
                  <c:v>7.7707598971841048</c:v>
                </c:pt>
                <c:pt idx="3302">
                  <c:v>7.6650822545825799</c:v>
                </c:pt>
                <c:pt idx="3303">
                  <c:v>10.384832822074713</c:v>
                </c:pt>
                <c:pt idx="3304">
                  <c:v>10.647973300264438</c:v>
                </c:pt>
                <c:pt idx="3305">
                  <c:v>7.5912499480220461</c:v>
                </c:pt>
                <c:pt idx="3306">
                  <c:v>8.3637825049387526</c:v>
                </c:pt>
                <c:pt idx="3307">
                  <c:v>7.66218466532316</c:v>
                </c:pt>
                <c:pt idx="3308">
                  <c:v>7.1638381186088074</c:v>
                </c:pt>
                <c:pt idx="3309">
                  <c:v>7.6770801130726714</c:v>
                </c:pt>
                <c:pt idx="3310">
                  <c:v>6.5011999307484301</c:v>
                </c:pt>
                <c:pt idx="3311">
                  <c:v>6.844889424478751</c:v>
                </c:pt>
                <c:pt idx="3312">
                  <c:v>8.2622537698787042</c:v>
                </c:pt>
                <c:pt idx="3313">
                  <c:v>10.266612776818214</c:v>
                </c:pt>
                <c:pt idx="3314">
                  <c:v>10.498151186306025</c:v>
                </c:pt>
                <c:pt idx="3315">
                  <c:v>7.5532156084301114</c:v>
                </c:pt>
                <c:pt idx="3316">
                  <c:v>7.4494230764355267</c:v>
                </c:pt>
                <c:pt idx="3317">
                  <c:v>7.3307143818177334</c:v>
                </c:pt>
                <c:pt idx="3318">
                  <c:v>6.1033783542526274</c:v>
                </c:pt>
                <c:pt idx="3319">
                  <c:v>6.0563044129341401</c:v>
                </c:pt>
                <c:pt idx="3320">
                  <c:v>7.7986586069397745</c:v>
                </c:pt>
                <c:pt idx="3321">
                  <c:v>13.09876285018083</c:v>
                </c:pt>
                <c:pt idx="3322">
                  <c:v>12.546480593117817</c:v>
                </c:pt>
                <c:pt idx="3323">
                  <c:v>13.258016818363785</c:v>
                </c:pt>
                <c:pt idx="3324">
                  <c:v>11.253099793797226</c:v>
                </c:pt>
                <c:pt idx="3325">
                  <c:v>7.8112564237010211</c:v>
                </c:pt>
                <c:pt idx="3326">
                  <c:v>8.6780692032778983</c:v>
                </c:pt>
                <c:pt idx="3327">
                  <c:v>8.4634199352018218</c:v>
                </c:pt>
                <c:pt idx="3328">
                  <c:v>6.6519870391640108</c:v>
                </c:pt>
                <c:pt idx="3329">
                  <c:v>9.0414077853552861</c:v>
                </c:pt>
                <c:pt idx="3330">
                  <c:v>9.421261432599124</c:v>
                </c:pt>
                <c:pt idx="3331">
                  <c:v>6.7834504555478734</c:v>
                </c:pt>
                <c:pt idx="3332">
                  <c:v>14.541059317573453</c:v>
                </c:pt>
                <c:pt idx="3333">
                  <c:v>15.779144585393372</c:v>
                </c:pt>
                <c:pt idx="3334">
                  <c:v>9.4903903778549967</c:v>
                </c:pt>
                <c:pt idx="3335">
                  <c:v>7.1495933638830174</c:v>
                </c:pt>
                <c:pt idx="3336">
                  <c:v>8.1521146327398029</c:v>
                </c:pt>
                <c:pt idx="3337">
                  <c:v>11.99648629659672</c:v>
                </c:pt>
                <c:pt idx="3338">
                  <c:v>10.899139655542875</c:v>
                </c:pt>
                <c:pt idx="3339">
                  <c:v>9.1770820226152523</c:v>
                </c:pt>
                <c:pt idx="3340">
                  <c:v>7.4252506819657409</c:v>
                </c:pt>
                <c:pt idx="3341">
                  <c:v>7.9840981036653496</c:v>
                </c:pt>
                <c:pt idx="3342">
                  <c:v>7.6914801695981687</c:v>
                </c:pt>
                <c:pt idx="3343">
                  <c:v>6.0873556519321266</c:v>
                </c:pt>
                <c:pt idx="3344">
                  <c:v>8.3481760474154409</c:v>
                </c:pt>
                <c:pt idx="3345">
                  <c:v>9.4353679201411591</c:v>
                </c:pt>
                <c:pt idx="3346">
                  <c:v>10.034803576710862</c:v>
                </c:pt>
                <c:pt idx="3347">
                  <c:v>8.1396216131248078</c:v>
                </c:pt>
                <c:pt idx="3348">
                  <c:v>6.9455771395228432</c:v>
                </c:pt>
                <c:pt idx="3349">
                  <c:v>8.2424784276048566</c:v>
                </c:pt>
                <c:pt idx="3350">
                  <c:v>8.3477248018102941</c:v>
                </c:pt>
                <c:pt idx="3351">
                  <c:v>8.6766358939961172</c:v>
                </c:pt>
                <c:pt idx="3352">
                  <c:v>7.9941973217545748</c:v>
                </c:pt>
                <c:pt idx="3353">
                  <c:v>7.0705661219452001</c:v>
                </c:pt>
                <c:pt idx="3354">
                  <c:v>6.8662636631722656</c:v>
                </c:pt>
                <c:pt idx="3355">
                  <c:v>6.2443813801394006</c:v>
                </c:pt>
                <c:pt idx="3356">
                  <c:v>6.0998667278705136</c:v>
                </c:pt>
                <c:pt idx="3357">
                  <c:v>8.7306764978000153</c:v>
                </c:pt>
                <c:pt idx="3358">
                  <c:v>9.4396782587635286</c:v>
                </c:pt>
                <c:pt idx="3359">
                  <c:v>7.0412837581697811</c:v>
                </c:pt>
                <c:pt idx="3360">
                  <c:v>5.8653675537739618</c:v>
                </c:pt>
                <c:pt idx="3361">
                  <c:v>8.2398194802207883</c:v>
                </c:pt>
                <c:pt idx="3362">
                  <c:v>8.2172959693476582</c:v>
                </c:pt>
                <c:pt idx="3363">
                  <c:v>10.88652489874079</c:v>
                </c:pt>
                <c:pt idx="3364">
                  <c:v>10.326053735961034</c:v>
                </c:pt>
                <c:pt idx="3365">
                  <c:v>8.9281978714856542</c:v>
                </c:pt>
                <c:pt idx="3366">
                  <c:v>11.349862328944342</c:v>
                </c:pt>
                <c:pt idx="3367">
                  <c:v>12.235158409200132</c:v>
                </c:pt>
                <c:pt idx="3368">
                  <c:v>9.3646723261443885</c:v>
                </c:pt>
                <c:pt idx="3369">
                  <c:v>6.5366003197978451</c:v>
                </c:pt>
                <c:pt idx="3370">
                  <c:v>7.3542768666244545</c:v>
                </c:pt>
                <c:pt idx="3371">
                  <c:v>7.0169101058339391</c:v>
                </c:pt>
                <c:pt idx="3372">
                  <c:v>8.0521833838932722</c:v>
                </c:pt>
                <c:pt idx="3373">
                  <c:v>9.6089421062076426</c:v>
                </c:pt>
                <c:pt idx="3374">
                  <c:v>7.4559456755811038</c:v>
                </c:pt>
                <c:pt idx="3375">
                  <c:v>5.8639352801904359</c:v>
                </c:pt>
                <c:pt idx="3376">
                  <c:v>6.8444577485452216</c:v>
                </c:pt>
                <c:pt idx="3377">
                  <c:v>7.9423392083314601</c:v>
                </c:pt>
                <c:pt idx="3378">
                  <c:v>8.3435645240263714</c:v>
                </c:pt>
                <c:pt idx="3379">
                  <c:v>7.9576428264940233</c:v>
                </c:pt>
                <c:pt idx="3380">
                  <c:v>6.5966455281594483</c:v>
                </c:pt>
                <c:pt idx="3381">
                  <c:v>6.9724535216660959</c:v>
                </c:pt>
                <c:pt idx="3382">
                  <c:v>7.7010201698859593</c:v>
                </c:pt>
                <c:pt idx="3383">
                  <c:v>7.1842520149075746</c:v>
                </c:pt>
                <c:pt idx="3384">
                  <c:v>7.4298200166875281</c:v>
                </c:pt>
                <c:pt idx="3385">
                  <c:v>6.6909615466423542</c:v>
                </c:pt>
                <c:pt idx="3386">
                  <c:v>7.2925292503558179</c:v>
                </c:pt>
                <c:pt idx="3387">
                  <c:v>7.3405519220863109</c:v>
                </c:pt>
                <c:pt idx="3388">
                  <c:v>7.8540744067849628</c:v>
                </c:pt>
                <c:pt idx="3389">
                  <c:v>8.1828229170161535</c:v>
                </c:pt>
                <c:pt idx="3390">
                  <c:v>6.6659560407189815</c:v>
                </c:pt>
                <c:pt idx="3391">
                  <c:v>9.7804866531370021</c:v>
                </c:pt>
                <c:pt idx="3392">
                  <c:v>8.6765236631060478</c:v>
                </c:pt>
                <c:pt idx="3393">
                  <c:v>7.2800391912276226</c:v>
                </c:pt>
                <c:pt idx="3394">
                  <c:v>9.8250524132153689</c:v>
                </c:pt>
                <c:pt idx="3395">
                  <c:v>7.9742625553284165</c:v>
                </c:pt>
                <c:pt idx="3396">
                  <c:v>6.7911129508327175</c:v>
                </c:pt>
                <c:pt idx="3397">
                  <c:v>6.8304252744236758</c:v>
                </c:pt>
                <c:pt idx="3398">
                  <c:v>6.8303633814972766</c:v>
                </c:pt>
                <c:pt idx="3399">
                  <c:v>7.7632717437438714</c:v>
                </c:pt>
                <c:pt idx="3400">
                  <c:v>8.4003334174664932</c:v>
                </c:pt>
                <c:pt idx="3401">
                  <c:v>6.9799265723166393</c:v>
                </c:pt>
                <c:pt idx="3402">
                  <c:v>10.07594183698639</c:v>
                </c:pt>
                <c:pt idx="3403">
                  <c:v>12.056338463668029</c:v>
                </c:pt>
                <c:pt idx="3404">
                  <c:v>8.1324022495317294</c:v>
                </c:pt>
                <c:pt idx="3405">
                  <c:v>11.852913742493133</c:v>
                </c:pt>
                <c:pt idx="3406">
                  <c:v>10.779156554552319</c:v>
                </c:pt>
                <c:pt idx="3407">
                  <c:v>6.7426937419798536</c:v>
                </c:pt>
                <c:pt idx="3408">
                  <c:v>6.5065720782481087</c:v>
                </c:pt>
                <c:pt idx="3409">
                  <c:v>8.94584230695407</c:v>
                </c:pt>
                <c:pt idx="3410">
                  <c:v>9.1824683597207066</c:v>
                </c:pt>
                <c:pt idx="3411">
                  <c:v>6.7731750543379654</c:v>
                </c:pt>
                <c:pt idx="3412">
                  <c:v>6.2180664074679051</c:v>
                </c:pt>
                <c:pt idx="3413">
                  <c:v>6.1152996106617845</c:v>
                </c:pt>
                <c:pt idx="3414">
                  <c:v>6.1391074609286154</c:v>
                </c:pt>
                <c:pt idx="3415">
                  <c:v>6.8773095002721565</c:v>
                </c:pt>
                <c:pt idx="3416">
                  <c:v>8.1659278426134243</c:v>
                </c:pt>
                <c:pt idx="3417">
                  <c:v>8.0059358594534054</c:v>
                </c:pt>
                <c:pt idx="3418">
                  <c:v>6.5092172818382572</c:v>
                </c:pt>
                <c:pt idx="3419">
                  <c:v>7.4662194499853518</c:v>
                </c:pt>
                <c:pt idx="3420">
                  <c:v>10.376401565405953</c:v>
                </c:pt>
                <c:pt idx="3421">
                  <c:v>11.193580002654809</c:v>
                </c:pt>
                <c:pt idx="3422">
                  <c:v>7.9531340170199272</c:v>
                </c:pt>
                <c:pt idx="3423">
                  <c:v>9.1281478265357539</c:v>
                </c:pt>
                <c:pt idx="3424">
                  <c:v>8.2059751389628506</c:v>
                </c:pt>
                <c:pt idx="3425">
                  <c:v>8.1576074895523547</c:v>
                </c:pt>
                <c:pt idx="3426">
                  <c:v>7.5083647093541623</c:v>
                </c:pt>
                <c:pt idx="3427">
                  <c:v>8.4120834879178208</c:v>
                </c:pt>
                <c:pt idx="3428">
                  <c:v>8.0758082082975911</c:v>
                </c:pt>
                <c:pt idx="3429">
                  <c:v>8.4417809139892697</c:v>
                </c:pt>
                <c:pt idx="3430">
                  <c:v>7.5137433531384072</c:v>
                </c:pt>
                <c:pt idx="3431">
                  <c:v>10.269830150853604</c:v>
                </c:pt>
                <c:pt idx="3432">
                  <c:v>9.2789335961467572</c:v>
                </c:pt>
                <c:pt idx="3433">
                  <c:v>10.45820074419073</c:v>
                </c:pt>
                <c:pt idx="3434">
                  <c:v>10.031617832201331</c:v>
                </c:pt>
                <c:pt idx="3435">
                  <c:v>7.0431352766602302</c:v>
                </c:pt>
                <c:pt idx="3436">
                  <c:v>6.1905347060366429</c:v>
                </c:pt>
                <c:pt idx="3437">
                  <c:v>6.1870206264458592</c:v>
                </c:pt>
                <c:pt idx="3438">
                  <c:v>8.9723962230667027</c:v>
                </c:pt>
                <c:pt idx="3439">
                  <c:v>15.820432354757095</c:v>
                </c:pt>
                <c:pt idx="3440">
                  <c:v>11.527819478016049</c:v>
                </c:pt>
                <c:pt idx="3441">
                  <c:v>12.524588688400002</c:v>
                </c:pt>
                <c:pt idx="3442">
                  <c:v>14.104694696391933</c:v>
                </c:pt>
                <c:pt idx="3443">
                  <c:v>8.8146914694481815</c:v>
                </c:pt>
                <c:pt idx="3444">
                  <c:v>7.7213706989069513</c:v>
                </c:pt>
                <c:pt idx="3445">
                  <c:v>6.9484627559657106</c:v>
                </c:pt>
                <c:pt idx="3446">
                  <c:v>6.4957138103138323</c:v>
                </c:pt>
                <c:pt idx="3447">
                  <c:v>6.3139377950615492</c:v>
                </c:pt>
                <c:pt idx="3448">
                  <c:v>7.4931082522429744</c:v>
                </c:pt>
                <c:pt idx="3449">
                  <c:v>7.0304982691770048</c:v>
                </c:pt>
                <c:pt idx="3450">
                  <c:v>7.3799896155524092</c:v>
                </c:pt>
                <c:pt idx="3451">
                  <c:v>10.465190468164099</c:v>
                </c:pt>
                <c:pt idx="3452">
                  <c:v>8.3763314903084254</c:v>
                </c:pt>
                <c:pt idx="3453">
                  <c:v>5.8496327072492704</c:v>
                </c:pt>
                <c:pt idx="3454">
                  <c:v>5.8900778238192206</c:v>
                </c:pt>
                <c:pt idx="3455">
                  <c:v>6.0745667311788925</c:v>
                </c:pt>
                <c:pt idx="3456">
                  <c:v>6.6914847315280834</c:v>
                </c:pt>
                <c:pt idx="3457">
                  <c:v>8.42670889436436</c:v>
                </c:pt>
                <c:pt idx="3458">
                  <c:v>7.9819570910185869</c:v>
                </c:pt>
                <c:pt idx="3459">
                  <c:v>7.4680742136347753</c:v>
                </c:pt>
                <c:pt idx="3460">
                  <c:v>6.6789611033270679</c:v>
                </c:pt>
                <c:pt idx="3461">
                  <c:v>6.3756158632847377</c:v>
                </c:pt>
                <c:pt idx="3462">
                  <c:v>8.2726692188984856</c:v>
                </c:pt>
                <c:pt idx="3463">
                  <c:v>7.3160182757835415</c:v>
                </c:pt>
                <c:pt idx="3464">
                  <c:v>6.3183661777250482</c:v>
                </c:pt>
                <c:pt idx="3465">
                  <c:v>6.9474874651623466</c:v>
                </c:pt>
                <c:pt idx="3466">
                  <c:v>10.829133770748193</c:v>
                </c:pt>
                <c:pt idx="3467">
                  <c:v>12.509798846036139</c:v>
                </c:pt>
                <c:pt idx="3468">
                  <c:v>10.45941163847289</c:v>
                </c:pt>
                <c:pt idx="3469">
                  <c:v>7.3655594628938061</c:v>
                </c:pt>
                <c:pt idx="3470">
                  <c:v>9.4151335615002036</c:v>
                </c:pt>
                <c:pt idx="3471">
                  <c:v>8.5248754469218841</c:v>
                </c:pt>
                <c:pt idx="3472">
                  <c:v>10.549858873579819</c:v>
                </c:pt>
                <c:pt idx="3473">
                  <c:v>11.109601075530195</c:v>
                </c:pt>
                <c:pt idx="3474">
                  <c:v>10.939220883786001</c:v>
                </c:pt>
                <c:pt idx="3475">
                  <c:v>13.248669639915594</c:v>
                </c:pt>
                <c:pt idx="3476">
                  <c:v>11.646926575241743</c:v>
                </c:pt>
                <c:pt idx="3477">
                  <c:v>7.5644753473752875</c:v>
                </c:pt>
                <c:pt idx="3478">
                  <c:v>7.0158515092025375</c:v>
                </c:pt>
                <c:pt idx="3479">
                  <c:v>10.083698708787562</c:v>
                </c:pt>
                <c:pt idx="3480">
                  <c:v>12.398048510333069</c:v>
                </c:pt>
                <c:pt idx="3481">
                  <c:v>9.6823606895995411</c:v>
                </c:pt>
                <c:pt idx="3482">
                  <c:v>8.9789894640025647</c:v>
                </c:pt>
                <c:pt idx="3483">
                  <c:v>7.7070485531680335</c:v>
                </c:pt>
                <c:pt idx="3484">
                  <c:v>5.8933623127940287</c:v>
                </c:pt>
                <c:pt idx="3485">
                  <c:v>10.799497207150951</c:v>
                </c:pt>
                <c:pt idx="3486">
                  <c:v>18.115128313109533</c:v>
                </c:pt>
                <c:pt idx="3487">
                  <c:v>14.466264999285478</c:v>
                </c:pt>
                <c:pt idx="3488">
                  <c:v>13.691168262706302</c:v>
                </c:pt>
                <c:pt idx="3489">
                  <c:v>10.359285912769067</c:v>
                </c:pt>
                <c:pt idx="3490">
                  <c:v>5.9168863523334405</c:v>
                </c:pt>
                <c:pt idx="3491">
                  <c:v>5.8494918395473139</c:v>
                </c:pt>
                <c:pt idx="3492">
                  <c:v>8.0229739431433877</c:v>
                </c:pt>
                <c:pt idx="3493">
                  <c:v>7.4108542356625282</c:v>
                </c:pt>
                <c:pt idx="3494">
                  <c:v>7.4735036345357724</c:v>
                </c:pt>
                <c:pt idx="3495">
                  <c:v>8.5091383857170477</c:v>
                </c:pt>
                <c:pt idx="3496">
                  <c:v>7.7724271632267481</c:v>
                </c:pt>
                <c:pt idx="3497">
                  <c:v>6.4594457099649212</c:v>
                </c:pt>
                <c:pt idx="3498">
                  <c:v>5.8470837804820572</c:v>
                </c:pt>
                <c:pt idx="3499">
                  <c:v>6.6893171052685148</c:v>
                </c:pt>
                <c:pt idx="3500">
                  <c:v>6.451632493575989</c:v>
                </c:pt>
                <c:pt idx="3501">
                  <c:v>6.4787166490938528</c:v>
                </c:pt>
                <c:pt idx="3502">
                  <c:v>6.6673779881067636</c:v>
                </c:pt>
                <c:pt idx="3503">
                  <c:v>8.455509284533516</c:v>
                </c:pt>
                <c:pt idx="3504">
                  <c:v>7.5308280623517359</c:v>
                </c:pt>
                <c:pt idx="3505">
                  <c:v>5.8440668736241861</c:v>
                </c:pt>
                <c:pt idx="3506">
                  <c:v>6.2908206830991116</c:v>
                </c:pt>
                <c:pt idx="3507">
                  <c:v>6.9726416525277566</c:v>
                </c:pt>
                <c:pt idx="3508">
                  <c:v>7.6119191590683499</c:v>
                </c:pt>
                <c:pt idx="3509">
                  <c:v>9.6117248513014886</c:v>
                </c:pt>
                <c:pt idx="3510">
                  <c:v>9.0480072173533177</c:v>
                </c:pt>
                <c:pt idx="3511">
                  <c:v>9.0782369276044115</c:v>
                </c:pt>
                <c:pt idx="3512">
                  <c:v>9.4222422191379707</c:v>
                </c:pt>
                <c:pt idx="3513">
                  <c:v>8.3446592972834672</c:v>
                </c:pt>
                <c:pt idx="3514">
                  <c:v>7.3056729055785254</c:v>
                </c:pt>
                <c:pt idx="3515">
                  <c:v>6.2796956958722454</c:v>
                </c:pt>
                <c:pt idx="3516">
                  <c:v>7.0125556698522651</c:v>
                </c:pt>
                <c:pt idx="3517">
                  <c:v>7.6463571166080833</c:v>
                </c:pt>
                <c:pt idx="3518">
                  <c:v>9.2345739527765058</c:v>
                </c:pt>
                <c:pt idx="3519">
                  <c:v>10.027127512832392</c:v>
                </c:pt>
                <c:pt idx="3520">
                  <c:v>8.528263743850129</c:v>
                </c:pt>
                <c:pt idx="3521">
                  <c:v>8.7908015933969921</c:v>
                </c:pt>
                <c:pt idx="3522">
                  <c:v>8.4907334602336029</c:v>
                </c:pt>
                <c:pt idx="3523">
                  <c:v>8.3553489625869126</c:v>
                </c:pt>
                <c:pt idx="3524">
                  <c:v>9.0430651170766261</c:v>
                </c:pt>
                <c:pt idx="3525">
                  <c:v>11.788330482581088</c:v>
                </c:pt>
                <c:pt idx="3526">
                  <c:v>10.965641683083678</c:v>
                </c:pt>
                <c:pt idx="3527">
                  <c:v>9.2116960603298601</c:v>
                </c:pt>
                <c:pt idx="3528">
                  <c:v>7.4600737749447621</c:v>
                </c:pt>
                <c:pt idx="3529">
                  <c:v>8.3810192611222973</c:v>
                </c:pt>
                <c:pt idx="3530">
                  <c:v>7.5844425806970452</c:v>
                </c:pt>
                <c:pt idx="3531">
                  <c:v>6.9445713063882977</c:v>
                </c:pt>
                <c:pt idx="3532">
                  <c:v>8.4206292014647524</c:v>
                </c:pt>
                <c:pt idx="3533">
                  <c:v>12.200482606673781</c:v>
                </c:pt>
                <c:pt idx="3534">
                  <c:v>10.088829913645078</c:v>
                </c:pt>
                <c:pt idx="3535">
                  <c:v>6.8383199140209499</c:v>
                </c:pt>
                <c:pt idx="3536">
                  <c:v>8.589498207514163</c:v>
                </c:pt>
                <c:pt idx="3537">
                  <c:v>8.0721153065023667</c:v>
                </c:pt>
                <c:pt idx="3538">
                  <c:v>6.9493925821084161</c:v>
                </c:pt>
                <c:pt idx="3539">
                  <c:v>6.3986349525017392</c:v>
                </c:pt>
                <c:pt idx="3540">
                  <c:v>9.5063869968375876</c:v>
                </c:pt>
                <c:pt idx="3541">
                  <c:v>8.4507775871547253</c:v>
                </c:pt>
                <c:pt idx="3542">
                  <c:v>5.8386372681212402</c:v>
                </c:pt>
                <c:pt idx="3543">
                  <c:v>6.3437545209434543</c:v>
                </c:pt>
                <c:pt idx="3544">
                  <c:v>7.76773990124628</c:v>
                </c:pt>
                <c:pt idx="3545">
                  <c:v>7.5725763004481479</c:v>
                </c:pt>
                <c:pt idx="3546">
                  <c:v>6.2748879041679668</c:v>
                </c:pt>
                <c:pt idx="3547">
                  <c:v>5.836422425121822</c:v>
                </c:pt>
                <c:pt idx="3548">
                  <c:v>7.0006766886142575</c:v>
                </c:pt>
                <c:pt idx="3549">
                  <c:v>8.2155093680272948</c:v>
                </c:pt>
                <c:pt idx="3550">
                  <c:v>9.8723746734471867</c:v>
                </c:pt>
                <c:pt idx="3551">
                  <c:v>11.038650709517356</c:v>
                </c:pt>
                <c:pt idx="3552">
                  <c:v>9.7266672090675907</c:v>
                </c:pt>
                <c:pt idx="3553">
                  <c:v>8.3584947408740788</c:v>
                </c:pt>
                <c:pt idx="3554">
                  <c:v>6.9923090953486646</c:v>
                </c:pt>
                <c:pt idx="3555">
                  <c:v>7.7987710431594444</c:v>
                </c:pt>
                <c:pt idx="3556">
                  <c:v>9.7927533276558822</c:v>
                </c:pt>
                <c:pt idx="3557">
                  <c:v>7.8140516601042629</c:v>
                </c:pt>
                <c:pt idx="3558">
                  <c:v>8.3859769911140294</c:v>
                </c:pt>
                <c:pt idx="3559">
                  <c:v>12.38228126851034</c:v>
                </c:pt>
                <c:pt idx="3560">
                  <c:v>9.5657303974439198</c:v>
                </c:pt>
                <c:pt idx="3561">
                  <c:v>8.7527542874375452</c:v>
                </c:pt>
                <c:pt idx="3562">
                  <c:v>12.348163545689339</c:v>
                </c:pt>
                <c:pt idx="3563">
                  <c:v>11.400045061009184</c:v>
                </c:pt>
                <c:pt idx="3564">
                  <c:v>7.4699448781482705</c:v>
                </c:pt>
                <c:pt idx="3565">
                  <c:v>6.3913518685990205</c:v>
                </c:pt>
                <c:pt idx="3566">
                  <c:v>7.9051028248922517</c:v>
                </c:pt>
                <c:pt idx="3567">
                  <c:v>9.8969866550751906</c:v>
                </c:pt>
                <c:pt idx="3568">
                  <c:v>7.8914194865208858</c:v>
                </c:pt>
                <c:pt idx="3569">
                  <c:v>7.1426118081337435</c:v>
                </c:pt>
                <c:pt idx="3570">
                  <c:v>6.9860558534118304</c:v>
                </c:pt>
                <c:pt idx="3571">
                  <c:v>6.9655037350422653</c:v>
                </c:pt>
                <c:pt idx="3572">
                  <c:v>6.5374012029077555</c:v>
                </c:pt>
                <c:pt idx="3573">
                  <c:v>8.3771392715022888</c:v>
                </c:pt>
                <c:pt idx="3574">
                  <c:v>8.0890251119604812</c:v>
                </c:pt>
                <c:pt idx="3575">
                  <c:v>6.9099773447790707</c:v>
                </c:pt>
                <c:pt idx="3576">
                  <c:v>6.7637624157075216</c:v>
                </c:pt>
                <c:pt idx="3577">
                  <c:v>6.1040342553206433</c:v>
                </c:pt>
                <c:pt idx="3578">
                  <c:v>9.0799344060605023</c:v>
                </c:pt>
                <c:pt idx="3579">
                  <c:v>9.7909587671374751</c:v>
                </c:pt>
                <c:pt idx="3580">
                  <c:v>8.2963128744719548</c:v>
                </c:pt>
                <c:pt idx="3581">
                  <c:v>7.1610578823574595</c:v>
                </c:pt>
                <c:pt idx="3582">
                  <c:v>8.258731940075176</c:v>
                </c:pt>
                <c:pt idx="3583">
                  <c:v>7.4997539654881979</c:v>
                </c:pt>
                <c:pt idx="3584">
                  <c:v>11.227469561390279</c:v>
                </c:pt>
                <c:pt idx="3585">
                  <c:v>9.8020340444278062</c:v>
                </c:pt>
                <c:pt idx="3586">
                  <c:v>6.4022188410396854</c:v>
                </c:pt>
                <c:pt idx="3587">
                  <c:v>7.7188177613476237</c:v>
                </c:pt>
                <c:pt idx="3588">
                  <c:v>7.7578665419229313</c:v>
                </c:pt>
                <c:pt idx="3589">
                  <c:v>6.9563092107151032</c:v>
                </c:pt>
                <c:pt idx="3590">
                  <c:v>6.2227874469341167</c:v>
                </c:pt>
                <c:pt idx="3591">
                  <c:v>8.1677137197573142</c:v>
                </c:pt>
                <c:pt idx="3592">
                  <c:v>8.821288381665692</c:v>
                </c:pt>
                <c:pt idx="3593">
                  <c:v>9.442944197661129</c:v>
                </c:pt>
                <c:pt idx="3594">
                  <c:v>7.7486010008486872</c:v>
                </c:pt>
                <c:pt idx="3595">
                  <c:v>6.3713607194596031</c:v>
                </c:pt>
                <c:pt idx="3596">
                  <c:v>7.4608603104605864</c:v>
                </c:pt>
                <c:pt idx="3597">
                  <c:v>7.1748806039326904</c:v>
                </c:pt>
                <c:pt idx="3598">
                  <c:v>6.3072908777639611</c:v>
                </c:pt>
                <c:pt idx="3599">
                  <c:v>6.9553774808434365</c:v>
                </c:pt>
                <c:pt idx="3600">
                  <c:v>8.2763975770218696</c:v>
                </c:pt>
                <c:pt idx="3601">
                  <c:v>9.7086906112754505</c:v>
                </c:pt>
                <c:pt idx="3602">
                  <c:v>10.767725777506072</c:v>
                </c:pt>
                <c:pt idx="3603">
                  <c:v>10.050628484749566</c:v>
                </c:pt>
                <c:pt idx="3604">
                  <c:v>7.2931923795379872</c:v>
                </c:pt>
                <c:pt idx="3605">
                  <c:v>5.8268832929030232</c:v>
                </c:pt>
                <c:pt idx="3606">
                  <c:v>7.0905548183771048</c:v>
                </c:pt>
                <c:pt idx="3607">
                  <c:v>11.63372882357185</c:v>
                </c:pt>
                <c:pt idx="3608">
                  <c:v>11.384853425314077</c:v>
                </c:pt>
                <c:pt idx="3609">
                  <c:v>8.4862998735775932</c:v>
                </c:pt>
                <c:pt idx="3610">
                  <c:v>6.6854198024250167</c:v>
                </c:pt>
                <c:pt idx="3611">
                  <c:v>7.8619793339521049</c:v>
                </c:pt>
                <c:pt idx="3612">
                  <c:v>10.199892445260481</c:v>
                </c:pt>
                <c:pt idx="3613">
                  <c:v>9.5712521684641612</c:v>
                </c:pt>
                <c:pt idx="3614">
                  <c:v>7.0444882865203358</c:v>
                </c:pt>
                <c:pt idx="3615">
                  <c:v>5.8475820562995722</c:v>
                </c:pt>
                <c:pt idx="3616">
                  <c:v>5.8252467034839679</c:v>
                </c:pt>
                <c:pt idx="3617">
                  <c:v>5.8246514647156848</c:v>
                </c:pt>
                <c:pt idx="3618">
                  <c:v>6.5069617315377872</c:v>
                </c:pt>
                <c:pt idx="3619">
                  <c:v>6.8978043269444242</c:v>
                </c:pt>
                <c:pt idx="3620">
                  <c:v>6.2856837637309946</c:v>
                </c:pt>
                <c:pt idx="3621">
                  <c:v>9.7697283278635609</c:v>
                </c:pt>
                <c:pt idx="3622">
                  <c:v>9.5184750623218815</c:v>
                </c:pt>
                <c:pt idx="3623">
                  <c:v>8.3107296070580894</c:v>
                </c:pt>
                <c:pt idx="3624">
                  <c:v>7.1551431794494036</c:v>
                </c:pt>
                <c:pt idx="3625">
                  <c:v>7.2270874385658646</c:v>
                </c:pt>
                <c:pt idx="3626">
                  <c:v>8.6943301369004757</c:v>
                </c:pt>
                <c:pt idx="3627">
                  <c:v>8.8095233294577255</c:v>
                </c:pt>
                <c:pt idx="3628">
                  <c:v>12.569565487999956</c:v>
                </c:pt>
                <c:pt idx="3629">
                  <c:v>9.819775235367544</c:v>
                </c:pt>
                <c:pt idx="3630">
                  <c:v>5.822579930468831</c:v>
                </c:pt>
                <c:pt idx="3631">
                  <c:v>7.4839012547452795</c:v>
                </c:pt>
                <c:pt idx="3632">
                  <c:v>8.9609454937134743</c:v>
                </c:pt>
                <c:pt idx="3633">
                  <c:v>9.093050487279525</c:v>
                </c:pt>
                <c:pt idx="3634">
                  <c:v>7.9957828894972103</c:v>
                </c:pt>
                <c:pt idx="3635">
                  <c:v>11.220457073000244</c:v>
                </c:pt>
                <c:pt idx="3636">
                  <c:v>17.198969446484561</c:v>
                </c:pt>
                <c:pt idx="3637">
                  <c:v>15.440434579468914</c:v>
                </c:pt>
                <c:pt idx="3638">
                  <c:v>9.4015508237606156</c:v>
                </c:pt>
                <c:pt idx="3639">
                  <c:v>10.62697470468887</c:v>
                </c:pt>
                <c:pt idx="3640">
                  <c:v>8.8840063783988104</c:v>
                </c:pt>
                <c:pt idx="3641">
                  <c:v>9.8486737997430396</c:v>
                </c:pt>
                <c:pt idx="3642">
                  <c:v>18.013631923664587</c:v>
                </c:pt>
                <c:pt idx="3643">
                  <c:v>12.507156626370584</c:v>
                </c:pt>
                <c:pt idx="3644">
                  <c:v>9.1680264705566614</c:v>
                </c:pt>
                <c:pt idx="3645">
                  <c:v>8.2277720151446303</c:v>
                </c:pt>
                <c:pt idx="3646">
                  <c:v>5.8267279732993611</c:v>
                </c:pt>
                <c:pt idx="3647">
                  <c:v>6.7705597939549875</c:v>
                </c:pt>
                <c:pt idx="3648">
                  <c:v>6.5129861973993695</c:v>
                </c:pt>
                <c:pt idx="3649">
                  <c:v>6.7283278563396181</c:v>
                </c:pt>
                <c:pt idx="3650">
                  <c:v>7.679540449613345</c:v>
                </c:pt>
                <c:pt idx="3651">
                  <c:v>7.3144614181398939</c:v>
                </c:pt>
                <c:pt idx="3652">
                  <c:v>7.1387162282744399</c:v>
                </c:pt>
                <c:pt idx="3653">
                  <c:v>9.0221072579867965</c:v>
                </c:pt>
                <c:pt idx="3654">
                  <c:v>8.6805429472751605</c:v>
                </c:pt>
                <c:pt idx="3655">
                  <c:v>7.729596102874785</c:v>
                </c:pt>
                <c:pt idx="3656">
                  <c:v>6.6729810372228773</c:v>
                </c:pt>
                <c:pt idx="3657">
                  <c:v>7.4374739669510657</c:v>
                </c:pt>
                <c:pt idx="3658">
                  <c:v>8.0915257068840116</c:v>
                </c:pt>
                <c:pt idx="3659">
                  <c:v>7.4340159989571575</c:v>
                </c:pt>
                <c:pt idx="3660">
                  <c:v>8.0178004368853113</c:v>
                </c:pt>
                <c:pt idx="3661">
                  <c:v>12.001578405059732</c:v>
                </c:pt>
                <c:pt idx="3662">
                  <c:v>9.4317065764549213</c:v>
                </c:pt>
                <c:pt idx="3663">
                  <c:v>6.4580232886227176</c:v>
                </c:pt>
                <c:pt idx="3664">
                  <c:v>6.2787397094138715</c:v>
                </c:pt>
                <c:pt idx="3665">
                  <c:v>7.5419184957019789</c:v>
                </c:pt>
                <c:pt idx="3666">
                  <c:v>9.3958826808581364</c:v>
                </c:pt>
                <c:pt idx="3667">
                  <c:v>10.609457640185637</c:v>
                </c:pt>
                <c:pt idx="3668">
                  <c:v>10.598525300799096</c:v>
                </c:pt>
                <c:pt idx="3669">
                  <c:v>13.528126511642219</c:v>
                </c:pt>
                <c:pt idx="3670">
                  <c:v>11.235429719007065</c:v>
                </c:pt>
                <c:pt idx="3671">
                  <c:v>6.6771938553878103</c:v>
                </c:pt>
                <c:pt idx="3672">
                  <c:v>5.8226215498146345</c:v>
                </c:pt>
                <c:pt idx="3673">
                  <c:v>10.554965296706271</c:v>
                </c:pt>
                <c:pt idx="3674">
                  <c:v>10.403287182187743</c:v>
                </c:pt>
                <c:pt idx="3675">
                  <c:v>9.0628326298918509</c:v>
                </c:pt>
                <c:pt idx="3676">
                  <c:v>11.427418214825527</c:v>
                </c:pt>
                <c:pt idx="3677">
                  <c:v>9.3758868095383487</c:v>
                </c:pt>
                <c:pt idx="3678">
                  <c:v>9.5097108630841056</c:v>
                </c:pt>
                <c:pt idx="3679">
                  <c:v>10.240604097569406</c:v>
                </c:pt>
                <c:pt idx="3680">
                  <c:v>7.3761574555827423</c:v>
                </c:pt>
                <c:pt idx="3681">
                  <c:v>5.8228659316533111</c:v>
                </c:pt>
                <c:pt idx="3682">
                  <c:v>5.8222818496345115</c:v>
                </c:pt>
                <c:pt idx="3683">
                  <c:v>6.431131423757904</c:v>
                </c:pt>
                <c:pt idx="3684">
                  <c:v>8.156652142024214</c:v>
                </c:pt>
                <c:pt idx="3685">
                  <c:v>13.017518429246</c:v>
                </c:pt>
                <c:pt idx="3686">
                  <c:v>14.862861932992036</c:v>
                </c:pt>
                <c:pt idx="3687">
                  <c:v>11.034386316361964</c:v>
                </c:pt>
                <c:pt idx="3688">
                  <c:v>7.1200782434964136</c:v>
                </c:pt>
                <c:pt idx="3689">
                  <c:v>14.81241739803224</c:v>
                </c:pt>
                <c:pt idx="3690">
                  <c:v>15.775124796538057</c:v>
                </c:pt>
                <c:pt idx="3691">
                  <c:v>8.8690186622379024</c:v>
                </c:pt>
                <c:pt idx="3692">
                  <c:v>9.4706948096957202</c:v>
                </c:pt>
                <c:pt idx="3693">
                  <c:v>8.1791613950330202</c:v>
                </c:pt>
                <c:pt idx="3694">
                  <c:v>6.9074181656487745</c:v>
                </c:pt>
                <c:pt idx="3695">
                  <c:v>7.1663902410465798</c:v>
                </c:pt>
                <c:pt idx="3696">
                  <c:v>6.2292646863451537</c:v>
                </c:pt>
                <c:pt idx="3697">
                  <c:v>6.9925909341002619</c:v>
                </c:pt>
                <c:pt idx="3698">
                  <c:v>9.1982288607263332</c:v>
                </c:pt>
                <c:pt idx="3699">
                  <c:v>11.539108737333354</c:v>
                </c:pt>
                <c:pt idx="3700">
                  <c:v>11.731861150013302</c:v>
                </c:pt>
                <c:pt idx="3701">
                  <c:v>8.0586741556017625</c:v>
                </c:pt>
                <c:pt idx="3702">
                  <c:v>6.776806376353095</c:v>
                </c:pt>
                <c:pt idx="3703">
                  <c:v>7.8805158936121416</c:v>
                </c:pt>
                <c:pt idx="3704">
                  <c:v>8.2788322996938071</c:v>
                </c:pt>
                <c:pt idx="3705">
                  <c:v>9.6193080079009441</c:v>
                </c:pt>
                <c:pt idx="3706">
                  <c:v>11.243556741865609</c:v>
                </c:pt>
                <c:pt idx="3707">
                  <c:v>10.192352073016956</c:v>
                </c:pt>
                <c:pt idx="3708">
                  <c:v>8.7671574682447648</c:v>
                </c:pt>
                <c:pt idx="3709">
                  <c:v>8.7463399048344943</c:v>
                </c:pt>
                <c:pt idx="3710">
                  <c:v>7.1046456800454916</c:v>
                </c:pt>
                <c:pt idx="3711">
                  <c:v>5.9721775778479982</c:v>
                </c:pt>
                <c:pt idx="3712">
                  <c:v>8.3847306532432775</c:v>
                </c:pt>
                <c:pt idx="3713">
                  <c:v>13.162365336342575</c:v>
                </c:pt>
                <c:pt idx="3714">
                  <c:v>11.20646395600966</c:v>
                </c:pt>
                <c:pt idx="3715">
                  <c:v>7.7290200040428552</c:v>
                </c:pt>
                <c:pt idx="3716">
                  <c:v>10.099424577784076</c:v>
                </c:pt>
                <c:pt idx="3717">
                  <c:v>8.4230647095675213</c:v>
                </c:pt>
                <c:pt idx="3718">
                  <c:v>6.4283331723827608</c:v>
                </c:pt>
                <c:pt idx="3719">
                  <c:v>6.2575803091314715</c:v>
                </c:pt>
                <c:pt idx="3720">
                  <c:v>5.8222505199657411</c:v>
                </c:pt>
                <c:pt idx="3721">
                  <c:v>6.787701633021646</c:v>
                </c:pt>
                <c:pt idx="3722">
                  <c:v>6.6840240804923923</c:v>
                </c:pt>
                <c:pt idx="3723">
                  <c:v>6.7394261405869171</c:v>
                </c:pt>
                <c:pt idx="3724">
                  <c:v>8.0986168880954956</c:v>
                </c:pt>
                <c:pt idx="3725">
                  <c:v>7.9705062924346848</c:v>
                </c:pt>
                <c:pt idx="3726">
                  <c:v>7.448592441341102</c:v>
                </c:pt>
                <c:pt idx="3727">
                  <c:v>7.7204647028799087</c:v>
                </c:pt>
                <c:pt idx="3728">
                  <c:v>6.6876117951107306</c:v>
                </c:pt>
                <c:pt idx="3729">
                  <c:v>6.2102202303352634</c:v>
                </c:pt>
                <c:pt idx="3730">
                  <c:v>7.3314868815559198</c:v>
                </c:pt>
                <c:pt idx="3731">
                  <c:v>8.7111654278242359</c:v>
                </c:pt>
                <c:pt idx="3732">
                  <c:v>11.058046287631598</c:v>
                </c:pt>
                <c:pt idx="3733">
                  <c:v>9.2192566283805473</c:v>
                </c:pt>
                <c:pt idx="3734">
                  <c:v>7.1508323428031062</c:v>
                </c:pt>
                <c:pt idx="3735">
                  <c:v>7.2064981887025557</c:v>
                </c:pt>
                <c:pt idx="3736">
                  <c:v>7.1203357020480968</c:v>
                </c:pt>
                <c:pt idx="3737">
                  <c:v>7.4841514525637436</c:v>
                </c:pt>
                <c:pt idx="3738">
                  <c:v>6.9075793223659039</c:v>
                </c:pt>
                <c:pt idx="3739">
                  <c:v>6.8865353253431332</c:v>
                </c:pt>
                <c:pt idx="3740">
                  <c:v>9.3879427688804462</c:v>
                </c:pt>
                <c:pt idx="3741">
                  <c:v>8.3179058326180559</c:v>
                </c:pt>
                <c:pt idx="3742">
                  <c:v>9.3777349127755762</c:v>
                </c:pt>
                <c:pt idx="3743">
                  <c:v>9.123533645124315</c:v>
                </c:pt>
                <c:pt idx="3744">
                  <c:v>7.0520146491791769</c:v>
                </c:pt>
                <c:pt idx="3745">
                  <c:v>6.2151402196579912</c:v>
                </c:pt>
                <c:pt idx="3746">
                  <c:v>5.9192613531092411</c:v>
                </c:pt>
                <c:pt idx="3747">
                  <c:v>5.8895099633218004</c:v>
                </c:pt>
                <c:pt idx="3748">
                  <c:v>7.8328999290760457</c:v>
                </c:pt>
                <c:pt idx="3749">
                  <c:v>10.923513218422846</c:v>
                </c:pt>
                <c:pt idx="3750">
                  <c:v>8.443725474774233</c:v>
                </c:pt>
                <c:pt idx="3751">
                  <c:v>8.7989213302269729</c:v>
                </c:pt>
                <c:pt idx="3752">
                  <c:v>9.2838006628515242</c:v>
                </c:pt>
                <c:pt idx="3753">
                  <c:v>6.7663207338712184</c:v>
                </c:pt>
                <c:pt idx="3754">
                  <c:v>8.4116282381722272</c:v>
                </c:pt>
                <c:pt idx="3755">
                  <c:v>7.8274589923916658</c:v>
                </c:pt>
                <c:pt idx="3756">
                  <c:v>11.140516991353358</c:v>
                </c:pt>
                <c:pt idx="3757">
                  <c:v>9.7216173956923342</c:v>
                </c:pt>
                <c:pt idx="3758">
                  <c:v>8.3377027034051814</c:v>
                </c:pt>
                <c:pt idx="3759">
                  <c:v>7.547047106011032</c:v>
                </c:pt>
                <c:pt idx="3760">
                  <c:v>6.4360226511421539</c:v>
                </c:pt>
                <c:pt idx="3761">
                  <c:v>6.7531379618125023</c:v>
                </c:pt>
                <c:pt idx="3762">
                  <c:v>8.3776666092341081</c:v>
                </c:pt>
                <c:pt idx="3763">
                  <c:v>9.7656275386433435</c:v>
                </c:pt>
                <c:pt idx="3764">
                  <c:v>9.6901655253061225</c:v>
                </c:pt>
                <c:pt idx="3765">
                  <c:v>9.7101314993110286</c:v>
                </c:pt>
                <c:pt idx="3766">
                  <c:v>14.938091414751302</c:v>
                </c:pt>
                <c:pt idx="3767">
                  <c:v>14.069586149010348</c:v>
                </c:pt>
                <c:pt idx="3768">
                  <c:v>9.071818860217272</c:v>
                </c:pt>
                <c:pt idx="3769">
                  <c:v>11.534197819784374</c:v>
                </c:pt>
                <c:pt idx="3770">
                  <c:v>10.582437547838929</c:v>
                </c:pt>
                <c:pt idx="3771">
                  <c:v>10.666484585553668</c:v>
                </c:pt>
                <c:pt idx="3772">
                  <c:v>8.9395098373181554</c:v>
                </c:pt>
                <c:pt idx="3773">
                  <c:v>6.0237339686779841</c:v>
                </c:pt>
                <c:pt idx="3774">
                  <c:v>7.4229874523770967</c:v>
                </c:pt>
                <c:pt idx="3775">
                  <c:v>6.9702456560374673</c:v>
                </c:pt>
                <c:pt idx="3776">
                  <c:v>5.8144402281622591</c:v>
                </c:pt>
                <c:pt idx="3777">
                  <c:v>9.5677939084120638</c:v>
                </c:pt>
                <c:pt idx="3778">
                  <c:v>8.5115396711943099</c:v>
                </c:pt>
                <c:pt idx="3779">
                  <c:v>5.8138418353076604</c:v>
                </c:pt>
                <c:pt idx="3780">
                  <c:v>6.4140555871030145</c:v>
                </c:pt>
                <c:pt idx="3781">
                  <c:v>6.2445365788270948</c:v>
                </c:pt>
                <c:pt idx="3782">
                  <c:v>7.5066555655848477</c:v>
                </c:pt>
                <c:pt idx="3783">
                  <c:v>7.0296053526536957</c:v>
                </c:pt>
                <c:pt idx="3784">
                  <c:v>5.8116850594465745</c:v>
                </c:pt>
                <c:pt idx="3785">
                  <c:v>6.7490790388663573</c:v>
                </c:pt>
                <c:pt idx="3786">
                  <c:v>7.9759401948848989</c:v>
                </c:pt>
                <c:pt idx="3787">
                  <c:v>7.7033301917808616</c:v>
                </c:pt>
                <c:pt idx="3788">
                  <c:v>8.3929906179971372</c:v>
                </c:pt>
                <c:pt idx="3789">
                  <c:v>8.41552620552077</c:v>
                </c:pt>
                <c:pt idx="3790">
                  <c:v>8.6264469841558125</c:v>
                </c:pt>
                <c:pt idx="3791">
                  <c:v>8.935175369584897</c:v>
                </c:pt>
                <c:pt idx="3792">
                  <c:v>9.5372775976827224</c:v>
                </c:pt>
                <c:pt idx="3793">
                  <c:v>11.090624025872849</c:v>
                </c:pt>
                <c:pt idx="3794">
                  <c:v>9.4851517669546332</c:v>
                </c:pt>
                <c:pt idx="3795">
                  <c:v>8.1476317622676806</c:v>
                </c:pt>
                <c:pt idx="3796">
                  <c:v>10.446475392595136</c:v>
                </c:pt>
                <c:pt idx="3797">
                  <c:v>10.003671360483974</c:v>
                </c:pt>
                <c:pt idx="3798">
                  <c:v>7.604940587059434</c:v>
                </c:pt>
                <c:pt idx="3799">
                  <c:v>7.5549088008411367</c:v>
                </c:pt>
                <c:pt idx="3800">
                  <c:v>6.7434405485816731</c:v>
                </c:pt>
                <c:pt idx="3801">
                  <c:v>7.1387800480493926</c:v>
                </c:pt>
                <c:pt idx="3802">
                  <c:v>10.669636116502735</c:v>
                </c:pt>
                <c:pt idx="3803">
                  <c:v>10.779221252655731</c:v>
                </c:pt>
                <c:pt idx="3804">
                  <c:v>8.3823513547586401</c:v>
                </c:pt>
                <c:pt idx="3805">
                  <c:v>13.312100737893793</c:v>
                </c:pt>
                <c:pt idx="3806">
                  <c:v>10.676092929087545</c:v>
                </c:pt>
                <c:pt idx="3807">
                  <c:v>9.0351461970458793</c:v>
                </c:pt>
                <c:pt idx="3808">
                  <c:v>10.126882911294217</c:v>
                </c:pt>
                <c:pt idx="3809">
                  <c:v>13.670370389844226</c:v>
                </c:pt>
                <c:pt idx="3810">
                  <c:v>14.706317361519226</c:v>
                </c:pt>
                <c:pt idx="3811">
                  <c:v>8.8875844303438907</c:v>
                </c:pt>
                <c:pt idx="3812">
                  <c:v>8.3151590894791472</c:v>
                </c:pt>
                <c:pt idx="3813">
                  <c:v>13.551826287237262</c:v>
                </c:pt>
                <c:pt idx="3814">
                  <c:v>12.308446418459937</c:v>
                </c:pt>
                <c:pt idx="3815">
                  <c:v>16.083877111909953</c:v>
                </c:pt>
                <c:pt idx="3816">
                  <c:v>16.277173436108967</c:v>
                </c:pt>
                <c:pt idx="3817">
                  <c:v>15.666713511322889</c:v>
                </c:pt>
                <c:pt idx="3818">
                  <c:v>11.860523578341761</c:v>
                </c:pt>
                <c:pt idx="3819">
                  <c:v>18.210350359369333</c:v>
                </c:pt>
                <c:pt idx="3820">
                  <c:v>18.65430468646106</c:v>
                </c:pt>
                <c:pt idx="3821">
                  <c:v>9.071282496130685</c:v>
                </c:pt>
                <c:pt idx="3822">
                  <c:v>6.5382696240704057</c:v>
                </c:pt>
                <c:pt idx="3823">
                  <c:v>6.3359371938411462</c:v>
                </c:pt>
                <c:pt idx="3824">
                  <c:v>8.9449076284406868</c:v>
                </c:pt>
                <c:pt idx="3825">
                  <c:v>8.0655322915073384</c:v>
                </c:pt>
                <c:pt idx="3826">
                  <c:v>6.9693682645362482</c:v>
                </c:pt>
                <c:pt idx="3827">
                  <c:v>9.152418608190775</c:v>
                </c:pt>
                <c:pt idx="3828">
                  <c:v>7.6208004095338504</c:v>
                </c:pt>
                <c:pt idx="3829">
                  <c:v>8.8986662873149207</c:v>
                </c:pt>
                <c:pt idx="3830">
                  <c:v>9.0564458527955107</c:v>
                </c:pt>
                <c:pt idx="3831">
                  <c:v>6.5551064347564001</c:v>
                </c:pt>
                <c:pt idx="3832">
                  <c:v>6.7975136116700519</c:v>
                </c:pt>
                <c:pt idx="3833">
                  <c:v>9.7201651681229855</c:v>
                </c:pt>
                <c:pt idx="3834">
                  <c:v>8.3047592002465418</c:v>
                </c:pt>
                <c:pt idx="3835">
                  <c:v>7.5675813211873084</c:v>
                </c:pt>
                <c:pt idx="3836">
                  <c:v>8.5534331937785328</c:v>
                </c:pt>
                <c:pt idx="3837">
                  <c:v>7.3475465180772552</c:v>
                </c:pt>
                <c:pt idx="3838">
                  <c:v>6.7342214107012648</c:v>
                </c:pt>
                <c:pt idx="3839">
                  <c:v>7.5239778859471702</c:v>
                </c:pt>
                <c:pt idx="3840">
                  <c:v>8.6128582262778544</c:v>
                </c:pt>
                <c:pt idx="3841">
                  <c:v>8.1598557025876595</c:v>
                </c:pt>
                <c:pt idx="3842">
                  <c:v>7.34932421505885</c:v>
                </c:pt>
                <c:pt idx="3843">
                  <c:v>6.4110256821575309</c:v>
                </c:pt>
                <c:pt idx="3844">
                  <c:v>8.1476059553950222</c:v>
                </c:pt>
                <c:pt idx="3845">
                  <c:v>8.6539966839669642</c:v>
                </c:pt>
                <c:pt idx="3846">
                  <c:v>6.8044654209845614</c:v>
                </c:pt>
                <c:pt idx="3847">
                  <c:v>5.9253625401360939</c:v>
                </c:pt>
                <c:pt idx="3848">
                  <c:v>6.9815652638916319</c:v>
                </c:pt>
                <c:pt idx="3849">
                  <c:v>6.8127554981718053</c:v>
                </c:pt>
                <c:pt idx="3850">
                  <c:v>8.0293719264955605</c:v>
                </c:pt>
                <c:pt idx="3851">
                  <c:v>10.826405362890235</c:v>
                </c:pt>
                <c:pt idx="3852">
                  <c:v>8.3313957478421194</c:v>
                </c:pt>
                <c:pt idx="3853">
                  <c:v>5.9866827116059511</c:v>
                </c:pt>
                <c:pt idx="3854">
                  <c:v>8.3795647954867274</c:v>
                </c:pt>
                <c:pt idx="3855">
                  <c:v>7.9937813675033391</c:v>
                </c:pt>
                <c:pt idx="3856">
                  <c:v>10.564388696454833</c:v>
                </c:pt>
                <c:pt idx="3857">
                  <c:v>13.844468642014693</c:v>
                </c:pt>
                <c:pt idx="3858">
                  <c:v>16.767298669548257</c:v>
                </c:pt>
                <c:pt idx="3859">
                  <c:v>11.188808196948512</c:v>
                </c:pt>
                <c:pt idx="3860">
                  <c:v>11.87330471169534</c:v>
                </c:pt>
                <c:pt idx="3861">
                  <c:v>15.090196412634572</c:v>
                </c:pt>
                <c:pt idx="3862">
                  <c:v>12.411348140698651</c:v>
                </c:pt>
                <c:pt idx="3863">
                  <c:v>8.0151387244361914</c:v>
                </c:pt>
                <c:pt idx="3864">
                  <c:v>5.8173998091240335</c:v>
                </c:pt>
                <c:pt idx="3865">
                  <c:v>5.8190081154473621</c:v>
                </c:pt>
                <c:pt idx="3866">
                  <c:v>5.8178450472733978</c:v>
                </c:pt>
                <c:pt idx="3867">
                  <c:v>6.1852847044941406</c:v>
                </c:pt>
                <c:pt idx="3868">
                  <c:v>6.3811865723950287</c:v>
                </c:pt>
                <c:pt idx="3869">
                  <c:v>6.0306420353093131</c:v>
                </c:pt>
                <c:pt idx="3870">
                  <c:v>6.2205381446336006</c:v>
                </c:pt>
                <c:pt idx="3871">
                  <c:v>8.0421212297873215</c:v>
                </c:pt>
                <c:pt idx="3872">
                  <c:v>12.428671078038109</c:v>
                </c:pt>
                <c:pt idx="3873">
                  <c:v>12.34711907306967</c:v>
                </c:pt>
                <c:pt idx="3874">
                  <c:v>15.829762235290886</c:v>
                </c:pt>
                <c:pt idx="3875">
                  <c:v>17.998431894984726</c:v>
                </c:pt>
                <c:pt idx="3876">
                  <c:v>10.431416457623445</c:v>
                </c:pt>
                <c:pt idx="3877">
                  <c:v>5.8174922024136597</c:v>
                </c:pt>
                <c:pt idx="3878">
                  <c:v>11.245753068290497</c:v>
                </c:pt>
                <c:pt idx="3879">
                  <c:v>14.808090619189615</c:v>
                </c:pt>
                <c:pt idx="3880">
                  <c:v>14.517647752788488</c:v>
                </c:pt>
                <c:pt idx="3881">
                  <c:v>15.917232675168215</c:v>
                </c:pt>
                <c:pt idx="3882">
                  <c:v>15.28827971627074</c:v>
                </c:pt>
                <c:pt idx="3883">
                  <c:v>10.174048210498768</c:v>
                </c:pt>
                <c:pt idx="3884">
                  <c:v>9.979057765087795</c:v>
                </c:pt>
                <c:pt idx="3885">
                  <c:v>10.109729379480871</c:v>
                </c:pt>
                <c:pt idx="3886">
                  <c:v>8.799111514249816</c:v>
                </c:pt>
                <c:pt idx="3887">
                  <c:v>9.7401737139811999</c:v>
                </c:pt>
                <c:pt idx="3888">
                  <c:v>9.7960562395519339</c:v>
                </c:pt>
                <c:pt idx="3889">
                  <c:v>13.329932573351051</c:v>
                </c:pt>
                <c:pt idx="3890">
                  <c:v>16.830527218288452</c:v>
                </c:pt>
                <c:pt idx="3891">
                  <c:v>13.482870266174427</c:v>
                </c:pt>
                <c:pt idx="3892">
                  <c:v>13.497975488735726</c:v>
                </c:pt>
                <c:pt idx="3893">
                  <c:v>13.266729869860592</c:v>
                </c:pt>
                <c:pt idx="3894">
                  <c:v>8.2751546187010714</c:v>
                </c:pt>
                <c:pt idx="3895">
                  <c:v>8.4494949894310025</c:v>
                </c:pt>
                <c:pt idx="3896">
                  <c:v>7.7111471886710969</c:v>
                </c:pt>
                <c:pt idx="3897">
                  <c:v>8.4858594996813856</c:v>
                </c:pt>
                <c:pt idx="3898">
                  <c:v>10.241954449186954</c:v>
                </c:pt>
                <c:pt idx="3899">
                  <c:v>7.7897277359274808</c:v>
                </c:pt>
                <c:pt idx="3900">
                  <c:v>8.2254948916473367</c:v>
                </c:pt>
                <c:pt idx="3901">
                  <c:v>7.4651987333493661</c:v>
                </c:pt>
                <c:pt idx="3902">
                  <c:v>6.2744100857649263</c:v>
                </c:pt>
                <c:pt idx="3903">
                  <c:v>7.5889178108389466</c:v>
                </c:pt>
                <c:pt idx="3904">
                  <c:v>8.3749893159075786</c:v>
                </c:pt>
                <c:pt idx="3905">
                  <c:v>8.741034648420257</c:v>
                </c:pt>
                <c:pt idx="3906">
                  <c:v>9.7765852989675555</c:v>
                </c:pt>
                <c:pt idx="3907">
                  <c:v>9.1964131027069165</c:v>
                </c:pt>
                <c:pt idx="3908">
                  <c:v>7.582852515108967</c:v>
                </c:pt>
                <c:pt idx="3909">
                  <c:v>7.4946426701525866</c:v>
                </c:pt>
                <c:pt idx="3910">
                  <c:v>8.8572956694171854</c:v>
                </c:pt>
                <c:pt idx="3911">
                  <c:v>8.940689083233984</c:v>
                </c:pt>
                <c:pt idx="3912">
                  <c:v>7.0885078424605457</c:v>
                </c:pt>
                <c:pt idx="3913">
                  <c:v>9.7184754528742907</c:v>
                </c:pt>
                <c:pt idx="3914">
                  <c:v>11.400251688452112</c:v>
                </c:pt>
                <c:pt idx="3915">
                  <c:v>8.5957757847228091</c:v>
                </c:pt>
                <c:pt idx="3916">
                  <c:v>13.609181980454771</c:v>
                </c:pt>
                <c:pt idx="3917">
                  <c:v>11.057355885802156</c:v>
                </c:pt>
                <c:pt idx="3918">
                  <c:v>12.742059348265823</c:v>
                </c:pt>
                <c:pt idx="3919">
                  <c:v>11.87237012280541</c:v>
                </c:pt>
                <c:pt idx="3920">
                  <c:v>6.6020783343893346</c:v>
                </c:pt>
                <c:pt idx="3921">
                  <c:v>10.880060550804377</c:v>
                </c:pt>
                <c:pt idx="3922">
                  <c:v>9.4580416182274227</c:v>
                </c:pt>
                <c:pt idx="3923">
                  <c:v>9.1774034281376018</c:v>
                </c:pt>
                <c:pt idx="3924">
                  <c:v>10.743394643270516</c:v>
                </c:pt>
                <c:pt idx="3925">
                  <c:v>10.466418741037987</c:v>
                </c:pt>
                <c:pt idx="3926">
                  <c:v>7.8650980247906626</c:v>
                </c:pt>
                <c:pt idx="3927">
                  <c:v>6.5972643930503363</c:v>
                </c:pt>
                <c:pt idx="3928">
                  <c:v>9.0682157084666848</c:v>
                </c:pt>
                <c:pt idx="3929">
                  <c:v>14.683801161830811</c:v>
                </c:pt>
                <c:pt idx="3930">
                  <c:v>13.924491887848809</c:v>
                </c:pt>
                <c:pt idx="3931">
                  <c:v>8.6790617632395097</c:v>
                </c:pt>
                <c:pt idx="3932">
                  <c:v>6.2648692248937135</c:v>
                </c:pt>
                <c:pt idx="3933">
                  <c:v>9.502538118703276</c:v>
                </c:pt>
                <c:pt idx="3934">
                  <c:v>12.628473484481823</c:v>
                </c:pt>
                <c:pt idx="3935">
                  <c:v>9.4023754503446444</c:v>
                </c:pt>
                <c:pt idx="3936">
                  <c:v>8.0525397672187111</c:v>
                </c:pt>
                <c:pt idx="3937">
                  <c:v>8.1372984741235914</c:v>
                </c:pt>
                <c:pt idx="3938">
                  <c:v>7.3417482755220203</c:v>
                </c:pt>
                <c:pt idx="3939">
                  <c:v>7.9045396212264958</c:v>
                </c:pt>
                <c:pt idx="3940">
                  <c:v>6.9133777553644187</c:v>
                </c:pt>
                <c:pt idx="3941">
                  <c:v>7.9221620378202822</c:v>
                </c:pt>
                <c:pt idx="3942">
                  <c:v>9.2858207553031757</c:v>
                </c:pt>
                <c:pt idx="3943">
                  <c:v>7.2296616597248651</c:v>
                </c:pt>
                <c:pt idx="3944">
                  <c:v>7.1090677857959577</c:v>
                </c:pt>
                <c:pt idx="3945">
                  <c:v>13.276373801434531</c:v>
                </c:pt>
                <c:pt idx="3946">
                  <c:v>10.517542845309583</c:v>
                </c:pt>
                <c:pt idx="3947">
                  <c:v>7.6499683408471721</c:v>
                </c:pt>
                <c:pt idx="3948">
                  <c:v>8.6968432321743574</c:v>
                </c:pt>
                <c:pt idx="3949">
                  <c:v>7.8157002627600107</c:v>
                </c:pt>
                <c:pt idx="3950">
                  <c:v>6.4497145247228023</c:v>
                </c:pt>
                <c:pt idx="3951">
                  <c:v>8.4723415394828674</c:v>
                </c:pt>
                <c:pt idx="3952">
                  <c:v>10.636298840463587</c:v>
                </c:pt>
                <c:pt idx="3953">
                  <c:v>11.174574631079416</c:v>
                </c:pt>
                <c:pt idx="3954">
                  <c:v>14.203533238467907</c:v>
                </c:pt>
                <c:pt idx="3955">
                  <c:v>10.163962064601304</c:v>
                </c:pt>
                <c:pt idx="3956">
                  <c:v>5.8263743678406872</c:v>
                </c:pt>
                <c:pt idx="3957">
                  <c:v>11.049318769142964</c:v>
                </c:pt>
                <c:pt idx="3958">
                  <c:v>14.621916363378823</c:v>
                </c:pt>
                <c:pt idx="3959">
                  <c:v>10.524473460901518</c:v>
                </c:pt>
                <c:pt idx="3960">
                  <c:v>6.5991286456466325</c:v>
                </c:pt>
                <c:pt idx="3961">
                  <c:v>8.1997729940326458</c:v>
                </c:pt>
                <c:pt idx="3962">
                  <c:v>11.270764154110642</c:v>
                </c:pt>
                <c:pt idx="3963">
                  <c:v>9.2875737797565971</c:v>
                </c:pt>
                <c:pt idx="3964">
                  <c:v>6.3830548335264972</c:v>
                </c:pt>
                <c:pt idx="3965">
                  <c:v>6.9633530278553524</c:v>
                </c:pt>
                <c:pt idx="3966">
                  <c:v>6.9219490624737618</c:v>
                </c:pt>
                <c:pt idx="3967">
                  <c:v>7.0959763246227627</c:v>
                </c:pt>
                <c:pt idx="3968">
                  <c:v>7.7180855849832648</c:v>
                </c:pt>
                <c:pt idx="3969">
                  <c:v>7.1948104069696264</c:v>
                </c:pt>
                <c:pt idx="3970">
                  <c:v>7.1580959089946354</c:v>
                </c:pt>
                <c:pt idx="3971">
                  <c:v>12.146090721206779</c:v>
                </c:pt>
                <c:pt idx="3972">
                  <c:v>9.8880376247907158</c:v>
                </c:pt>
                <c:pt idx="3973">
                  <c:v>7.8588759671280073</c:v>
                </c:pt>
                <c:pt idx="3974">
                  <c:v>10.694624611026937</c:v>
                </c:pt>
                <c:pt idx="3975">
                  <c:v>9.592785995889793</c:v>
                </c:pt>
                <c:pt idx="3976">
                  <c:v>9.2083440156942906</c:v>
                </c:pt>
                <c:pt idx="3977">
                  <c:v>7.7982551479437987</c:v>
                </c:pt>
                <c:pt idx="3978">
                  <c:v>10.117229412144365</c:v>
                </c:pt>
                <c:pt idx="3979">
                  <c:v>10.830671628677107</c:v>
                </c:pt>
                <c:pt idx="3980">
                  <c:v>10.147810562547171</c:v>
                </c:pt>
                <c:pt idx="3981">
                  <c:v>9.3781862316747056</c:v>
                </c:pt>
                <c:pt idx="3982">
                  <c:v>6.9020870491250008</c:v>
                </c:pt>
                <c:pt idx="3983">
                  <c:v>5.8254004078787123</c:v>
                </c:pt>
                <c:pt idx="3984">
                  <c:v>9.3042839684474501</c:v>
                </c:pt>
                <c:pt idx="3985">
                  <c:v>12.399135434045165</c:v>
                </c:pt>
                <c:pt idx="3986">
                  <c:v>9.2197957734496434</c:v>
                </c:pt>
                <c:pt idx="3987">
                  <c:v>8.006452518088679</c:v>
                </c:pt>
                <c:pt idx="3988">
                  <c:v>7.151542129385871</c:v>
                </c:pt>
                <c:pt idx="3989">
                  <c:v>8.3340273602134829</c:v>
                </c:pt>
                <c:pt idx="3990">
                  <c:v>7.627933060777746</c:v>
                </c:pt>
                <c:pt idx="3991">
                  <c:v>6.5312257583431528</c:v>
                </c:pt>
                <c:pt idx="3992">
                  <c:v>9.5887841378142777</c:v>
                </c:pt>
                <c:pt idx="3993">
                  <c:v>9.9324668945727552</c:v>
                </c:pt>
                <c:pt idx="3994">
                  <c:v>8.6594426651696139</c:v>
                </c:pt>
                <c:pt idx="3995">
                  <c:v>16.023370453709372</c:v>
                </c:pt>
                <c:pt idx="3996">
                  <c:v>13.399232613040747</c:v>
                </c:pt>
                <c:pt idx="3997">
                  <c:v>6.5823473332617368</c:v>
                </c:pt>
                <c:pt idx="3998">
                  <c:v>7.3405616777142653</c:v>
                </c:pt>
                <c:pt idx="3999">
                  <c:v>10.274624188907932</c:v>
                </c:pt>
                <c:pt idx="4000">
                  <c:v>13.75149314231564</c:v>
                </c:pt>
                <c:pt idx="4001">
                  <c:v>16.918398606967706</c:v>
                </c:pt>
                <c:pt idx="4002">
                  <c:v>10.952679440160196</c:v>
                </c:pt>
                <c:pt idx="4003">
                  <c:v>5.8277578560332657</c:v>
                </c:pt>
                <c:pt idx="4004">
                  <c:v>5.8272195319373292</c:v>
                </c:pt>
                <c:pt idx="4005">
                  <c:v>6.1595073924637163</c:v>
                </c:pt>
                <c:pt idx="4006">
                  <c:v>7.4744566963538475</c:v>
                </c:pt>
                <c:pt idx="4007">
                  <c:v>6.8385505209147599</c:v>
                </c:pt>
                <c:pt idx="4008">
                  <c:v>7.3211045458744968</c:v>
                </c:pt>
                <c:pt idx="4009">
                  <c:v>7.5894750819131271</c:v>
                </c:pt>
                <c:pt idx="4010">
                  <c:v>8.9463026072364329</c:v>
                </c:pt>
                <c:pt idx="4011">
                  <c:v>9.4863080659445487</c:v>
                </c:pt>
                <c:pt idx="4012">
                  <c:v>10.45638793841065</c:v>
                </c:pt>
                <c:pt idx="4013">
                  <c:v>13.672480346927962</c:v>
                </c:pt>
                <c:pt idx="4014">
                  <c:v>12.902388936665178</c:v>
                </c:pt>
                <c:pt idx="4015">
                  <c:v>8.4636797711234006</c:v>
                </c:pt>
                <c:pt idx="4016">
                  <c:v>6.2182092769424475</c:v>
                </c:pt>
                <c:pt idx="4017">
                  <c:v>8.4745767366139511</c:v>
                </c:pt>
                <c:pt idx="4018">
                  <c:v>9.7196707979696377</c:v>
                </c:pt>
                <c:pt idx="4019">
                  <c:v>11.018908726018072</c:v>
                </c:pt>
                <c:pt idx="4020">
                  <c:v>10.456763295222522</c:v>
                </c:pt>
                <c:pt idx="4021">
                  <c:v>7.2366500404098488</c:v>
                </c:pt>
                <c:pt idx="4022">
                  <c:v>11.276566628255274</c:v>
                </c:pt>
                <c:pt idx="4023">
                  <c:v>12.920352629988784</c:v>
                </c:pt>
                <c:pt idx="4024">
                  <c:v>8.1101860142748841</c:v>
                </c:pt>
                <c:pt idx="4025">
                  <c:v>11.482638394789259</c:v>
                </c:pt>
                <c:pt idx="4026">
                  <c:v>16.161267433916773</c:v>
                </c:pt>
                <c:pt idx="4027">
                  <c:v>12.047759663591915</c:v>
                </c:pt>
                <c:pt idx="4028">
                  <c:v>7.6093666526295731</c:v>
                </c:pt>
                <c:pt idx="4029">
                  <c:v>8.4706591891735759</c:v>
                </c:pt>
                <c:pt idx="4030">
                  <c:v>9.1402561027483173</c:v>
                </c:pt>
                <c:pt idx="4031">
                  <c:v>12.485154329047914</c:v>
                </c:pt>
                <c:pt idx="4032">
                  <c:v>18.571468228047951</c:v>
                </c:pt>
                <c:pt idx="4033">
                  <c:v>25.835987667290581</c:v>
                </c:pt>
                <c:pt idx="4034">
                  <c:v>36.856860044886425</c:v>
                </c:pt>
                <c:pt idx="4035">
                  <c:v>27.779442957173835</c:v>
                </c:pt>
                <c:pt idx="4036">
                  <c:v>10.655256135037945</c:v>
                </c:pt>
                <c:pt idx="4037">
                  <c:v>5.8408443493687061</c:v>
                </c:pt>
                <c:pt idx="4038">
                  <c:v>8.1895056023654309</c:v>
                </c:pt>
                <c:pt idx="4039">
                  <c:v>12.012788771071072</c:v>
                </c:pt>
                <c:pt idx="4040">
                  <c:v>23.54735275940595</c:v>
                </c:pt>
                <c:pt idx="4041">
                  <c:v>16.251853464171429</c:v>
                </c:pt>
                <c:pt idx="4042">
                  <c:v>7.1558478040612084</c:v>
                </c:pt>
                <c:pt idx="4043">
                  <c:v>14.685459351715558</c:v>
                </c:pt>
                <c:pt idx="4044">
                  <c:v>11.521199167932613</c:v>
                </c:pt>
                <c:pt idx="4045">
                  <c:v>13.099906696737975</c:v>
                </c:pt>
                <c:pt idx="4046">
                  <c:v>12.010259597163166</c:v>
                </c:pt>
                <c:pt idx="4047">
                  <c:v>9.1789459666050917</c:v>
                </c:pt>
                <c:pt idx="4048">
                  <c:v>10.946464749673037</c:v>
                </c:pt>
                <c:pt idx="4049">
                  <c:v>8.3162077067416789</c:v>
                </c:pt>
                <c:pt idx="4050">
                  <c:v>5.9898052409510747</c:v>
                </c:pt>
                <c:pt idx="4051">
                  <c:v>7.7181693110354219</c:v>
                </c:pt>
                <c:pt idx="4052">
                  <c:v>15.006600248888962</c:v>
                </c:pt>
                <c:pt idx="4053">
                  <c:v>12.559347655990655</c:v>
                </c:pt>
                <c:pt idx="4054">
                  <c:v>13.582023733720821</c:v>
                </c:pt>
                <c:pt idx="4055">
                  <c:v>13.149868839963293</c:v>
                </c:pt>
                <c:pt idx="4056">
                  <c:v>13.100560337608426</c:v>
                </c:pt>
                <c:pt idx="4057">
                  <c:v>12.988347488105651</c:v>
                </c:pt>
                <c:pt idx="4058">
                  <c:v>18.889824510099356</c:v>
                </c:pt>
                <c:pt idx="4059">
                  <c:v>15.77084323293165</c:v>
                </c:pt>
                <c:pt idx="4060">
                  <c:v>7.4035098723976338</c:v>
                </c:pt>
                <c:pt idx="4061">
                  <c:v>9.9470550573931042</c:v>
                </c:pt>
                <c:pt idx="4062">
                  <c:v>14.861313151869659</c:v>
                </c:pt>
                <c:pt idx="4063">
                  <c:v>10.212283898462127</c:v>
                </c:pt>
                <c:pt idx="4064">
                  <c:v>9.0167513197630029</c:v>
                </c:pt>
                <c:pt idx="4065">
                  <c:v>9.4016435336058226</c:v>
                </c:pt>
                <c:pt idx="4066">
                  <c:v>8.1695821765172525</c:v>
                </c:pt>
                <c:pt idx="4067">
                  <c:v>8.1816897312895929</c:v>
                </c:pt>
                <c:pt idx="4068">
                  <c:v>7.9051714940776554</c:v>
                </c:pt>
                <c:pt idx="4069">
                  <c:v>9.5013949797330994</c:v>
                </c:pt>
                <c:pt idx="4070">
                  <c:v>10.69991774029897</c:v>
                </c:pt>
                <c:pt idx="4071">
                  <c:v>7.8607418713440484</c:v>
                </c:pt>
                <c:pt idx="4072">
                  <c:v>6.6973465651192248</c:v>
                </c:pt>
                <c:pt idx="4073">
                  <c:v>8.4949924586156147</c:v>
                </c:pt>
                <c:pt idx="4074">
                  <c:v>8.7239172692262628</c:v>
                </c:pt>
                <c:pt idx="4075">
                  <c:v>10.376244181219139</c:v>
                </c:pt>
                <c:pt idx="4076">
                  <c:v>8.3757405281504091</c:v>
                </c:pt>
                <c:pt idx="4077">
                  <c:v>5.8517782187738145</c:v>
                </c:pt>
                <c:pt idx="4078">
                  <c:v>7.6990397632856604</c:v>
                </c:pt>
                <c:pt idx="4079">
                  <c:v>9.3206150811176514</c:v>
                </c:pt>
                <c:pt idx="4080">
                  <c:v>8.1184320293748478</c:v>
                </c:pt>
                <c:pt idx="4081">
                  <c:v>7.610451357477757</c:v>
                </c:pt>
                <c:pt idx="4082">
                  <c:v>9.0427777655553836</c:v>
                </c:pt>
                <c:pt idx="4083">
                  <c:v>7.506177213323026</c:v>
                </c:pt>
                <c:pt idx="4084">
                  <c:v>6.9567686765703405</c:v>
                </c:pt>
                <c:pt idx="4085">
                  <c:v>9.5886245094528668</c:v>
                </c:pt>
                <c:pt idx="4086">
                  <c:v>10.40098710841456</c:v>
                </c:pt>
                <c:pt idx="4087">
                  <c:v>10.812046033917358</c:v>
                </c:pt>
                <c:pt idx="4088">
                  <c:v>14.278786883345063</c:v>
                </c:pt>
                <c:pt idx="4089">
                  <c:v>11.823017147389333</c:v>
                </c:pt>
                <c:pt idx="4090">
                  <c:v>8.8322191033589448</c:v>
                </c:pt>
                <c:pt idx="4091">
                  <c:v>12.936168030935956</c:v>
                </c:pt>
                <c:pt idx="4092">
                  <c:v>14.876664315108712</c:v>
                </c:pt>
                <c:pt idx="4093">
                  <c:v>9.9475606596724973</c:v>
                </c:pt>
                <c:pt idx="4094">
                  <c:v>7.9501332276511505</c:v>
                </c:pt>
                <c:pt idx="4095">
                  <c:v>7.059721631418193</c:v>
                </c:pt>
                <c:pt idx="4096">
                  <c:v>6.9202092766133632</c:v>
                </c:pt>
                <c:pt idx="4097">
                  <c:v>6.6194864976051182</c:v>
                </c:pt>
                <c:pt idx="4098">
                  <c:v>7.5850860776002182</c:v>
                </c:pt>
                <c:pt idx="4099">
                  <c:v>10.150877005161716</c:v>
                </c:pt>
                <c:pt idx="4100">
                  <c:v>8.6946280066210999</c:v>
                </c:pt>
                <c:pt idx="4101">
                  <c:v>7.3312007638586483</c:v>
                </c:pt>
                <c:pt idx="4102">
                  <c:v>8.8576533191934601</c:v>
                </c:pt>
                <c:pt idx="4103">
                  <c:v>7.4882925828888993</c:v>
                </c:pt>
                <c:pt idx="4104">
                  <c:v>11.167414146340679</c:v>
                </c:pt>
                <c:pt idx="4105">
                  <c:v>17.962180705048841</c:v>
                </c:pt>
                <c:pt idx="4106">
                  <c:v>11.810510395163725</c:v>
                </c:pt>
                <c:pt idx="4107">
                  <c:v>10.962036361643085</c:v>
                </c:pt>
                <c:pt idx="4108">
                  <c:v>14.078472022525791</c:v>
                </c:pt>
                <c:pt idx="4109">
                  <c:v>14.451614060352885</c:v>
                </c:pt>
                <c:pt idx="4110">
                  <c:v>10.17028028261922</c:v>
                </c:pt>
                <c:pt idx="4111">
                  <c:v>14.520052487580251</c:v>
                </c:pt>
                <c:pt idx="4112">
                  <c:v>16.176909632315436</c:v>
                </c:pt>
                <c:pt idx="4113">
                  <c:v>8.9803688050072594</c:v>
                </c:pt>
                <c:pt idx="4114">
                  <c:v>6.7365498499242209</c:v>
                </c:pt>
                <c:pt idx="4115">
                  <c:v>13.425992408275462</c:v>
                </c:pt>
                <c:pt idx="4116">
                  <c:v>18.510595454256087</c:v>
                </c:pt>
                <c:pt idx="4117">
                  <c:v>12.307171729021434</c:v>
                </c:pt>
                <c:pt idx="4118">
                  <c:v>7.1081001411596603</c:v>
                </c:pt>
                <c:pt idx="4119">
                  <c:v>6.2719744719051551</c:v>
                </c:pt>
                <c:pt idx="4120">
                  <c:v>6.8935690559012111</c:v>
                </c:pt>
                <c:pt idx="4121">
                  <c:v>9.5346588341305054</c:v>
                </c:pt>
                <c:pt idx="4122">
                  <c:v>7.9656667186382091</c:v>
                </c:pt>
                <c:pt idx="4123">
                  <c:v>9.1795622136773325</c:v>
                </c:pt>
                <c:pt idx="4124">
                  <c:v>11.912526107884965</c:v>
                </c:pt>
                <c:pt idx="4125">
                  <c:v>18.979836936337758</c:v>
                </c:pt>
                <c:pt idx="4126">
                  <c:v>15.472464241648254</c:v>
                </c:pt>
                <c:pt idx="4127">
                  <c:v>14.411621630953313</c:v>
                </c:pt>
                <c:pt idx="4128">
                  <c:v>20.981299623974586</c:v>
                </c:pt>
                <c:pt idx="4129">
                  <c:v>19.029278532970341</c:v>
                </c:pt>
                <c:pt idx="4130">
                  <c:v>15.544821821259593</c:v>
                </c:pt>
                <c:pt idx="4131">
                  <c:v>12.665095165331632</c:v>
                </c:pt>
                <c:pt idx="4132">
                  <c:v>19.615146114482908</c:v>
                </c:pt>
                <c:pt idx="4133">
                  <c:v>16.999608208337058</c:v>
                </c:pt>
                <c:pt idx="4134">
                  <c:v>20.56791738088307</c:v>
                </c:pt>
                <c:pt idx="4135">
                  <c:v>20.211030896466895</c:v>
                </c:pt>
                <c:pt idx="4136">
                  <c:v>23.417206252423217</c:v>
                </c:pt>
                <c:pt idx="4137">
                  <c:v>18.495087877155044</c:v>
                </c:pt>
                <c:pt idx="4138">
                  <c:v>7.8146901134999425</c:v>
                </c:pt>
                <c:pt idx="4139">
                  <c:v>12.426604105230361</c:v>
                </c:pt>
                <c:pt idx="4140">
                  <c:v>10.584219952092651</c:v>
                </c:pt>
                <c:pt idx="4141">
                  <c:v>12.321400721951122</c:v>
                </c:pt>
                <c:pt idx="4142">
                  <c:v>13.009235258596679</c:v>
                </c:pt>
                <c:pt idx="4143">
                  <c:v>7.6748623587383609</c:v>
                </c:pt>
                <c:pt idx="4144">
                  <c:v>9.4737624775918867</c:v>
                </c:pt>
                <c:pt idx="4145">
                  <c:v>16.667965640960478</c:v>
                </c:pt>
                <c:pt idx="4146">
                  <c:v>19.305547959332504</c:v>
                </c:pt>
                <c:pt idx="4147">
                  <c:v>13.70121353040224</c:v>
                </c:pt>
                <c:pt idx="4148">
                  <c:v>16.348172528903039</c:v>
                </c:pt>
                <c:pt idx="4149">
                  <c:v>21.839767101700751</c:v>
                </c:pt>
                <c:pt idx="4150">
                  <c:v>15.762534321900592</c:v>
                </c:pt>
                <c:pt idx="4151">
                  <c:v>9.4502251860045341</c:v>
                </c:pt>
                <c:pt idx="4152">
                  <c:v>14.912816083608032</c:v>
                </c:pt>
                <c:pt idx="4153">
                  <c:v>11.617114171931227</c:v>
                </c:pt>
                <c:pt idx="4154">
                  <c:v>5.8863465972119675</c:v>
                </c:pt>
                <c:pt idx="4155">
                  <c:v>5.8858137368984735</c:v>
                </c:pt>
                <c:pt idx="4156">
                  <c:v>8.582395149020055</c:v>
                </c:pt>
                <c:pt idx="4157">
                  <c:v>10.972284227998152</c:v>
                </c:pt>
                <c:pt idx="4158">
                  <c:v>8.1483580091532239</c:v>
                </c:pt>
                <c:pt idx="4159">
                  <c:v>10.842942105906875</c:v>
                </c:pt>
                <c:pt idx="4160">
                  <c:v>15.188455614931963</c:v>
                </c:pt>
                <c:pt idx="4161">
                  <c:v>11.407670321357216</c:v>
                </c:pt>
                <c:pt idx="4162">
                  <c:v>8.8718080594925279</c:v>
                </c:pt>
                <c:pt idx="4163">
                  <c:v>10.621751545278931</c:v>
                </c:pt>
                <c:pt idx="4164">
                  <c:v>8.2662729961028845</c:v>
                </c:pt>
                <c:pt idx="4165">
                  <c:v>7.5723713059796793</c:v>
                </c:pt>
                <c:pt idx="4166">
                  <c:v>8.876490697077811</c:v>
                </c:pt>
                <c:pt idx="4167">
                  <c:v>8.7292646887927425</c:v>
                </c:pt>
                <c:pt idx="4168">
                  <c:v>8.4651922695578961</c:v>
                </c:pt>
                <c:pt idx="4169">
                  <c:v>11.134828092335535</c:v>
                </c:pt>
                <c:pt idx="4170">
                  <c:v>9.2530664312549522</c:v>
                </c:pt>
                <c:pt idx="4171">
                  <c:v>10.828916991876326</c:v>
                </c:pt>
                <c:pt idx="4172">
                  <c:v>9.2600824105700053</c:v>
                </c:pt>
                <c:pt idx="4173">
                  <c:v>7.446970242987855</c:v>
                </c:pt>
                <c:pt idx="4174">
                  <c:v>9.1775152227146322</c:v>
                </c:pt>
                <c:pt idx="4175">
                  <c:v>8.3533625869569033</c:v>
                </c:pt>
                <c:pt idx="4176">
                  <c:v>7.5628674000073541</c:v>
                </c:pt>
                <c:pt idx="4177">
                  <c:v>6.6220890715519651</c:v>
                </c:pt>
                <c:pt idx="4178">
                  <c:v>6.9098622331272459</c:v>
                </c:pt>
                <c:pt idx="4179">
                  <c:v>8.3653405855070009</c:v>
                </c:pt>
                <c:pt idx="4180">
                  <c:v>10.096982355302462</c:v>
                </c:pt>
                <c:pt idx="4181">
                  <c:v>10.170354491125181</c:v>
                </c:pt>
                <c:pt idx="4182">
                  <c:v>8.7183930293251901</c:v>
                </c:pt>
                <c:pt idx="4183">
                  <c:v>8.4140385766518513</c:v>
                </c:pt>
                <c:pt idx="4184">
                  <c:v>7.0405248685148116</c:v>
                </c:pt>
                <c:pt idx="4185">
                  <c:v>7.2483330492849465</c:v>
                </c:pt>
                <c:pt idx="4186">
                  <c:v>9.5960943227139417</c:v>
                </c:pt>
                <c:pt idx="4187">
                  <c:v>10.1426911902368</c:v>
                </c:pt>
                <c:pt idx="4188">
                  <c:v>11.843249217466475</c:v>
                </c:pt>
                <c:pt idx="4189">
                  <c:v>9.5156956471771146</c:v>
                </c:pt>
                <c:pt idx="4190">
                  <c:v>12.581271979076668</c:v>
                </c:pt>
                <c:pt idx="4191">
                  <c:v>11.254255719534353</c:v>
                </c:pt>
                <c:pt idx="4192">
                  <c:v>8.2882505333430512</c:v>
                </c:pt>
                <c:pt idx="4193">
                  <c:v>8.0425741671171913</c:v>
                </c:pt>
                <c:pt idx="4194">
                  <c:v>6.5035130982940821</c:v>
                </c:pt>
                <c:pt idx="4195">
                  <c:v>6.9136357522258605</c:v>
                </c:pt>
                <c:pt idx="4196">
                  <c:v>8.091294095364157</c:v>
                </c:pt>
                <c:pt idx="4197">
                  <c:v>8.0584872931548936</c:v>
                </c:pt>
                <c:pt idx="4198">
                  <c:v>7.633190734990638</c:v>
                </c:pt>
                <c:pt idx="4199">
                  <c:v>7.6864575912321351</c:v>
                </c:pt>
                <c:pt idx="4200">
                  <c:v>9.6240049501666824</c:v>
                </c:pt>
                <c:pt idx="4201">
                  <c:v>10.215205992439156</c:v>
                </c:pt>
                <c:pt idx="4202">
                  <c:v>10.043055336507823</c:v>
                </c:pt>
                <c:pt idx="4203">
                  <c:v>8.5975984485596531</c:v>
                </c:pt>
                <c:pt idx="4204">
                  <c:v>8.6768230363431034</c:v>
                </c:pt>
                <c:pt idx="4205">
                  <c:v>11.613182679519674</c:v>
                </c:pt>
                <c:pt idx="4206">
                  <c:v>13.106151184382384</c:v>
                </c:pt>
                <c:pt idx="4207">
                  <c:v>9.1486336300836317</c:v>
                </c:pt>
                <c:pt idx="4208">
                  <c:v>10.866497433871061</c:v>
                </c:pt>
                <c:pt idx="4209">
                  <c:v>12.534627016235913</c:v>
                </c:pt>
                <c:pt idx="4210">
                  <c:v>9.7280201924825853</c:v>
                </c:pt>
                <c:pt idx="4211">
                  <c:v>8.7987267378577005</c:v>
                </c:pt>
                <c:pt idx="4212">
                  <c:v>7.8778480668846687</c:v>
                </c:pt>
                <c:pt idx="4213">
                  <c:v>6.3883953079561291</c:v>
                </c:pt>
                <c:pt idx="4214">
                  <c:v>9.9541893411127713</c:v>
                </c:pt>
                <c:pt idx="4215">
                  <c:v>11.843716465888759</c:v>
                </c:pt>
                <c:pt idx="4216">
                  <c:v>12.252015360158783</c:v>
                </c:pt>
                <c:pt idx="4217">
                  <c:v>8.8941469094760066</c:v>
                </c:pt>
                <c:pt idx="4218">
                  <c:v>11.119925464590462</c:v>
                </c:pt>
                <c:pt idx="4219">
                  <c:v>11.785045979116914</c:v>
                </c:pt>
                <c:pt idx="4220">
                  <c:v>11.377229466533183</c:v>
                </c:pt>
                <c:pt idx="4221">
                  <c:v>8.7288547046774365</c:v>
                </c:pt>
                <c:pt idx="4222">
                  <c:v>6.9605599667345075</c:v>
                </c:pt>
                <c:pt idx="4223">
                  <c:v>6.6580350638057659</c:v>
                </c:pt>
                <c:pt idx="4224">
                  <c:v>5.8857074118879726</c:v>
                </c:pt>
                <c:pt idx="4225">
                  <c:v>6.8274164214069106</c:v>
                </c:pt>
                <c:pt idx="4226">
                  <c:v>6.5619656930762709</c:v>
                </c:pt>
                <c:pt idx="4227">
                  <c:v>8.3632195062649934</c:v>
                </c:pt>
                <c:pt idx="4228">
                  <c:v>9.5761488848023717</c:v>
                </c:pt>
                <c:pt idx="4229">
                  <c:v>9.2282040874939177</c:v>
                </c:pt>
                <c:pt idx="4230">
                  <c:v>11.344249571428209</c:v>
                </c:pt>
                <c:pt idx="4231">
                  <c:v>8.7905596127948264</c:v>
                </c:pt>
                <c:pt idx="4232">
                  <c:v>5.8844979207613042</c:v>
                </c:pt>
                <c:pt idx="4233">
                  <c:v>5.8839753177152874</c:v>
                </c:pt>
                <c:pt idx="4234">
                  <c:v>7.5950688961736326</c:v>
                </c:pt>
                <c:pt idx="4235">
                  <c:v>11.351337522591473</c:v>
                </c:pt>
                <c:pt idx="4236">
                  <c:v>11.801476866277895</c:v>
                </c:pt>
                <c:pt idx="4237">
                  <c:v>10.660263599279919</c:v>
                </c:pt>
                <c:pt idx="4238">
                  <c:v>9.5190037191494206</c:v>
                </c:pt>
                <c:pt idx="4239">
                  <c:v>10.551286367867441</c:v>
                </c:pt>
                <c:pt idx="4240">
                  <c:v>11.687337987017525</c:v>
                </c:pt>
                <c:pt idx="4241">
                  <c:v>8.2703297127568636</c:v>
                </c:pt>
                <c:pt idx="4242">
                  <c:v>6.3534657880189744</c:v>
                </c:pt>
                <c:pt idx="4243">
                  <c:v>7.3859280761993915</c:v>
                </c:pt>
                <c:pt idx="4244">
                  <c:v>6.7209162817675132</c:v>
                </c:pt>
                <c:pt idx="4245">
                  <c:v>21.279451338864092</c:v>
                </c:pt>
                <c:pt idx="4246">
                  <c:v>25.544938575502531</c:v>
                </c:pt>
                <c:pt idx="4247">
                  <c:v>12.064639709361074</c:v>
                </c:pt>
                <c:pt idx="4248">
                  <c:v>5.8880810263151115</c:v>
                </c:pt>
                <c:pt idx="4249">
                  <c:v>6.5726280382333835</c:v>
                </c:pt>
                <c:pt idx="4250">
                  <c:v>6.6907343729388238</c:v>
                </c:pt>
                <c:pt idx="4251">
                  <c:v>9.177093085942623</c:v>
                </c:pt>
                <c:pt idx="4252">
                  <c:v>10.340416706301326</c:v>
                </c:pt>
                <c:pt idx="4253">
                  <c:v>9.8874823211341347</c:v>
                </c:pt>
                <c:pt idx="4254">
                  <c:v>7.600127059926244</c:v>
                </c:pt>
                <c:pt idx="4255">
                  <c:v>5.8867034876038646</c:v>
                </c:pt>
                <c:pt idx="4256">
                  <c:v>5.8861831909319573</c:v>
                </c:pt>
                <c:pt idx="4257">
                  <c:v>7.5281602291623004</c:v>
                </c:pt>
                <c:pt idx="4258">
                  <c:v>7.0658259616298604</c:v>
                </c:pt>
                <c:pt idx="4259">
                  <c:v>7.903534390940175</c:v>
                </c:pt>
                <c:pt idx="4260">
                  <c:v>7.856357994946368</c:v>
                </c:pt>
                <c:pt idx="4261">
                  <c:v>7.2919960662749794</c:v>
                </c:pt>
                <c:pt idx="4262">
                  <c:v>6.8882815444236387</c:v>
                </c:pt>
                <c:pt idx="4263">
                  <c:v>8.9159695665116185</c:v>
                </c:pt>
                <c:pt idx="4264">
                  <c:v>8.625909694474462</c:v>
                </c:pt>
                <c:pt idx="4265">
                  <c:v>8.926974758285521</c:v>
                </c:pt>
                <c:pt idx="4266">
                  <c:v>9.6099318414432187</c:v>
                </c:pt>
                <c:pt idx="4267">
                  <c:v>9.5701006672809577</c:v>
                </c:pt>
                <c:pt idx="4268">
                  <c:v>8.915628140559587</c:v>
                </c:pt>
                <c:pt idx="4269">
                  <c:v>8.0178928028516996</c:v>
                </c:pt>
                <c:pt idx="4270">
                  <c:v>8.2127958695259267</c:v>
                </c:pt>
                <c:pt idx="4271">
                  <c:v>11.793597614860662</c:v>
                </c:pt>
                <c:pt idx="4272">
                  <c:v>10.275156957608999</c:v>
                </c:pt>
                <c:pt idx="4273">
                  <c:v>7.5035532220340153</c:v>
                </c:pt>
                <c:pt idx="4274">
                  <c:v>6.57324289695765</c:v>
                </c:pt>
                <c:pt idx="4275">
                  <c:v>7.1604459028145175</c:v>
                </c:pt>
                <c:pt idx="4276">
                  <c:v>7.5852927940745483</c:v>
                </c:pt>
                <c:pt idx="4277">
                  <c:v>8.7826472904687041</c:v>
                </c:pt>
                <c:pt idx="4278">
                  <c:v>7.5615661327517483</c:v>
                </c:pt>
                <c:pt idx="4279">
                  <c:v>6.8159299725628717</c:v>
                </c:pt>
                <c:pt idx="4280">
                  <c:v>6.5529099504534223</c:v>
                </c:pt>
                <c:pt idx="4281">
                  <c:v>7.6320614054467395</c:v>
                </c:pt>
                <c:pt idx="4282">
                  <c:v>9.157888777254179</c:v>
                </c:pt>
                <c:pt idx="4283">
                  <c:v>7.6431190100418984</c:v>
                </c:pt>
                <c:pt idx="4284">
                  <c:v>8.0734661614841325</c:v>
                </c:pt>
                <c:pt idx="4285">
                  <c:v>8.5103636860031848</c:v>
                </c:pt>
                <c:pt idx="4286">
                  <c:v>6.9718683804408901</c:v>
                </c:pt>
                <c:pt idx="4287">
                  <c:v>9.0282556880063787</c:v>
                </c:pt>
                <c:pt idx="4288">
                  <c:v>8.7971366572204222</c:v>
                </c:pt>
                <c:pt idx="4289">
                  <c:v>9.610701208439755</c:v>
                </c:pt>
                <c:pt idx="4290">
                  <c:v>8.1650345429469233</c:v>
                </c:pt>
                <c:pt idx="4291">
                  <c:v>7.8337771876140199</c:v>
                </c:pt>
                <c:pt idx="4292">
                  <c:v>9.9227170421935753</c:v>
                </c:pt>
                <c:pt idx="4293">
                  <c:v>10.8538812044238</c:v>
                </c:pt>
                <c:pt idx="4294">
                  <c:v>8.9347671714365333</c:v>
                </c:pt>
                <c:pt idx="4295">
                  <c:v>7.8927811548732851</c:v>
                </c:pt>
                <c:pt idx="4296">
                  <c:v>8.2093291579429888</c:v>
                </c:pt>
                <c:pt idx="4297">
                  <c:v>7.9661207516528005</c:v>
                </c:pt>
                <c:pt idx="4298">
                  <c:v>15.61718021772427</c:v>
                </c:pt>
                <c:pt idx="4299">
                  <c:v>12.666586671230299</c:v>
                </c:pt>
                <c:pt idx="4300">
                  <c:v>12.677941701737806</c:v>
                </c:pt>
                <c:pt idx="4301">
                  <c:v>12.292486965912083</c:v>
                </c:pt>
                <c:pt idx="4302">
                  <c:v>7.766693570296626</c:v>
                </c:pt>
                <c:pt idx="4303">
                  <c:v>9.6499477599426751</c:v>
                </c:pt>
                <c:pt idx="4304">
                  <c:v>10.001309515549606</c:v>
                </c:pt>
                <c:pt idx="4305">
                  <c:v>8.5999971213853108</c:v>
                </c:pt>
                <c:pt idx="4306">
                  <c:v>8.0160490345289652</c:v>
                </c:pt>
                <c:pt idx="4307">
                  <c:v>6.6597525376654048</c:v>
                </c:pt>
                <c:pt idx="4308">
                  <c:v>7.8954120249425053</c:v>
                </c:pt>
                <c:pt idx="4309">
                  <c:v>10.246138714306648</c:v>
                </c:pt>
                <c:pt idx="4310">
                  <c:v>8.9483058345810953</c:v>
                </c:pt>
                <c:pt idx="4311">
                  <c:v>8.7525971323082175</c:v>
                </c:pt>
                <c:pt idx="4312">
                  <c:v>12.565445755895146</c:v>
                </c:pt>
                <c:pt idx="4313">
                  <c:v>9.5625596200183836</c:v>
                </c:pt>
                <c:pt idx="4314">
                  <c:v>7.9475998046317722</c:v>
                </c:pt>
                <c:pt idx="4315">
                  <c:v>11.550204347544277</c:v>
                </c:pt>
                <c:pt idx="4316">
                  <c:v>8.8886693736109983</c:v>
                </c:pt>
                <c:pt idx="4317">
                  <c:v>7.5975391359536442</c:v>
                </c:pt>
                <c:pt idx="4318">
                  <c:v>11.294208301554344</c:v>
                </c:pt>
                <c:pt idx="4319">
                  <c:v>8.8855040610619795</c:v>
                </c:pt>
                <c:pt idx="4320">
                  <c:v>12.907485519655442</c:v>
                </c:pt>
                <c:pt idx="4321">
                  <c:v>11.990516117632584</c:v>
                </c:pt>
                <c:pt idx="4322">
                  <c:v>10.002008814753399</c:v>
                </c:pt>
                <c:pt idx="4323">
                  <c:v>9.7442628886798985</c:v>
                </c:pt>
                <c:pt idx="4324">
                  <c:v>8.7646290663432822</c:v>
                </c:pt>
                <c:pt idx="4325">
                  <c:v>7.8153954166097215</c:v>
                </c:pt>
                <c:pt idx="4326">
                  <c:v>6.8952961640251367</c:v>
                </c:pt>
                <c:pt idx="4327">
                  <c:v>8.255378776885868</c:v>
                </c:pt>
                <c:pt idx="4328">
                  <c:v>9.3091142136143201</c:v>
                </c:pt>
                <c:pt idx="4329">
                  <c:v>7.6761762341347417</c:v>
                </c:pt>
                <c:pt idx="4330">
                  <c:v>7.8121428668683048</c:v>
                </c:pt>
                <c:pt idx="4331">
                  <c:v>8.2540278439530717</c:v>
                </c:pt>
                <c:pt idx="4332">
                  <c:v>9.2108289406362829</c:v>
                </c:pt>
                <c:pt idx="4333">
                  <c:v>10.455010925111168</c:v>
                </c:pt>
                <c:pt idx="4334">
                  <c:v>8.7988472878953345</c:v>
                </c:pt>
                <c:pt idx="4335">
                  <c:v>13.204237063635269</c:v>
                </c:pt>
                <c:pt idx="4336">
                  <c:v>14.005058157723171</c:v>
                </c:pt>
                <c:pt idx="4337">
                  <c:v>11.211892581366357</c:v>
                </c:pt>
                <c:pt idx="4338">
                  <c:v>7.9906027034855702</c:v>
                </c:pt>
                <c:pt idx="4339">
                  <c:v>5.8826957457845879</c:v>
                </c:pt>
                <c:pt idx="4340">
                  <c:v>7.2566498361202987</c:v>
                </c:pt>
                <c:pt idx="4341">
                  <c:v>8.2117672689002568</c:v>
                </c:pt>
                <c:pt idx="4342">
                  <c:v>10.373270408655159</c:v>
                </c:pt>
                <c:pt idx="4343">
                  <c:v>10.625414730182161</c:v>
                </c:pt>
                <c:pt idx="4344">
                  <c:v>9.5354700007458639</c:v>
                </c:pt>
                <c:pt idx="4345">
                  <c:v>7.7797605973730004</c:v>
                </c:pt>
                <c:pt idx="4346">
                  <c:v>7.330480286816468</c:v>
                </c:pt>
                <c:pt idx="4347">
                  <c:v>7.1330914114186772</c:v>
                </c:pt>
                <c:pt idx="4348">
                  <c:v>7.5840395826206795</c:v>
                </c:pt>
                <c:pt idx="4349">
                  <c:v>6.8859711785481759</c:v>
                </c:pt>
                <c:pt idx="4350">
                  <c:v>7.4042760263110257</c:v>
                </c:pt>
                <c:pt idx="4351">
                  <c:v>7.8485058870837445</c:v>
                </c:pt>
                <c:pt idx="4352">
                  <c:v>6.5076588839105884</c:v>
                </c:pt>
                <c:pt idx="4353">
                  <c:v>8.0084455482621681</c:v>
                </c:pt>
                <c:pt idx="4354">
                  <c:v>7.9735243371627584</c:v>
                </c:pt>
                <c:pt idx="4355">
                  <c:v>7.6160098051288685</c:v>
                </c:pt>
                <c:pt idx="4356">
                  <c:v>9.5870121994563977</c:v>
                </c:pt>
                <c:pt idx="4357">
                  <c:v>8.4506997657765908</c:v>
                </c:pt>
                <c:pt idx="4358">
                  <c:v>6.4530988939031184</c:v>
                </c:pt>
                <c:pt idx="4359">
                  <c:v>7.0756013110892884</c:v>
                </c:pt>
                <c:pt idx="4360">
                  <c:v>7.0495067390071808</c:v>
                </c:pt>
                <c:pt idx="4361">
                  <c:v>6.9253011711248096</c:v>
                </c:pt>
                <c:pt idx="4362">
                  <c:v>6.5385617766951398</c:v>
                </c:pt>
                <c:pt idx="4363">
                  <c:v>7.3509382225349711</c:v>
                </c:pt>
                <c:pt idx="4364">
                  <c:v>6.8802640475665928</c:v>
                </c:pt>
                <c:pt idx="4365">
                  <c:v>10.179426167667691</c:v>
                </c:pt>
                <c:pt idx="4366">
                  <c:v>8.9691423753772241</c:v>
                </c:pt>
                <c:pt idx="4367">
                  <c:v>8.5932049455663222</c:v>
                </c:pt>
                <c:pt idx="4368">
                  <c:v>8.051524562150739</c:v>
                </c:pt>
                <c:pt idx="4369">
                  <c:v>6.1141452838024177</c:v>
                </c:pt>
                <c:pt idx="4370">
                  <c:v>7.0966889945757519</c:v>
                </c:pt>
                <c:pt idx="4371">
                  <c:v>8.1931043068271414</c:v>
                </c:pt>
                <c:pt idx="4372">
                  <c:v>7.2440138330190216</c:v>
                </c:pt>
                <c:pt idx="4373">
                  <c:v>6.1113743839711967</c:v>
                </c:pt>
                <c:pt idx="4374">
                  <c:v>10.45137430398086</c:v>
                </c:pt>
                <c:pt idx="4375">
                  <c:v>10.222752006313197</c:v>
                </c:pt>
                <c:pt idx="4376">
                  <c:v>10.530111036250229</c:v>
                </c:pt>
                <c:pt idx="4377">
                  <c:v>10.06116151587673</c:v>
                </c:pt>
                <c:pt idx="4378">
                  <c:v>6.8755180914620144</c:v>
                </c:pt>
                <c:pt idx="4379">
                  <c:v>7.5454285271906665</c:v>
                </c:pt>
                <c:pt idx="4380">
                  <c:v>8.6052997695437536</c:v>
                </c:pt>
                <c:pt idx="4381">
                  <c:v>7.9877782803582722</c:v>
                </c:pt>
                <c:pt idx="4382">
                  <c:v>7.564504245913394</c:v>
                </c:pt>
                <c:pt idx="4383">
                  <c:v>8.2444547234817414</c:v>
                </c:pt>
                <c:pt idx="4384">
                  <c:v>10.730924798651142</c:v>
                </c:pt>
                <c:pt idx="4385">
                  <c:v>8.763308355867208</c:v>
                </c:pt>
                <c:pt idx="4386">
                  <c:v>7.4330597434698849</c:v>
                </c:pt>
                <c:pt idx="4387">
                  <c:v>8.1081961794822135</c:v>
                </c:pt>
                <c:pt idx="4388">
                  <c:v>9.6882730147573106</c:v>
                </c:pt>
                <c:pt idx="4389">
                  <c:v>9.0387101716900311</c:v>
                </c:pt>
                <c:pt idx="4390">
                  <c:v>8.9678600138643976</c:v>
                </c:pt>
                <c:pt idx="4391">
                  <c:v>7.8041698982335177</c:v>
                </c:pt>
                <c:pt idx="4392">
                  <c:v>6.0597363711004073</c:v>
                </c:pt>
                <c:pt idx="4393">
                  <c:v>6.8561660210105115</c:v>
                </c:pt>
                <c:pt idx="4394">
                  <c:v>8.1784450410923988</c:v>
                </c:pt>
                <c:pt idx="4395">
                  <c:v>10.905319734635855</c:v>
                </c:pt>
                <c:pt idx="4396">
                  <c:v>10.135498198460368</c:v>
                </c:pt>
                <c:pt idx="4397">
                  <c:v>9.7724308502328068</c:v>
                </c:pt>
                <c:pt idx="4398">
                  <c:v>9.004542242635889</c:v>
                </c:pt>
                <c:pt idx="4399">
                  <c:v>6.7982614958776981</c:v>
                </c:pt>
                <c:pt idx="4400">
                  <c:v>7.2089433970809687</c:v>
                </c:pt>
                <c:pt idx="4401">
                  <c:v>7.9930401209057278</c:v>
                </c:pt>
                <c:pt idx="4402">
                  <c:v>7.660063584310457</c:v>
                </c:pt>
                <c:pt idx="4403">
                  <c:v>6.5388039046401838</c:v>
                </c:pt>
                <c:pt idx="4404">
                  <c:v>6.1380580018890285</c:v>
                </c:pt>
                <c:pt idx="4405">
                  <c:v>6.117365519172056</c:v>
                </c:pt>
                <c:pt idx="4406">
                  <c:v>6.7706440425386223</c:v>
                </c:pt>
                <c:pt idx="4407">
                  <c:v>6.649942692399252</c:v>
                </c:pt>
                <c:pt idx="4408">
                  <c:v>8.3167052779493531</c:v>
                </c:pt>
                <c:pt idx="4409">
                  <c:v>8.2835015150476288</c:v>
                </c:pt>
                <c:pt idx="4410">
                  <c:v>6.4020523245911809</c:v>
                </c:pt>
                <c:pt idx="4411">
                  <c:v>6.467529440662485</c:v>
                </c:pt>
                <c:pt idx="4412">
                  <c:v>8.9806939308087301</c:v>
                </c:pt>
                <c:pt idx="4413">
                  <c:v>8.4140349556079244</c:v>
                </c:pt>
                <c:pt idx="4414">
                  <c:v>7.0386276725208834</c:v>
                </c:pt>
                <c:pt idx="4415">
                  <c:v>7.9286111216601469</c:v>
                </c:pt>
                <c:pt idx="4416">
                  <c:v>6.9737026341118575</c:v>
                </c:pt>
                <c:pt idx="4417">
                  <c:v>9.0184277764531071</c:v>
                </c:pt>
                <c:pt idx="4418">
                  <c:v>9.3271574041694869</c:v>
                </c:pt>
                <c:pt idx="4419">
                  <c:v>8.2931985450148673</c:v>
                </c:pt>
                <c:pt idx="4420">
                  <c:v>8.12365017801093</c:v>
                </c:pt>
                <c:pt idx="4421">
                  <c:v>8.5812742421952368</c:v>
                </c:pt>
                <c:pt idx="4422">
                  <c:v>9.1680841913557529</c:v>
                </c:pt>
                <c:pt idx="4423">
                  <c:v>9.3059008418361682</c:v>
                </c:pt>
                <c:pt idx="4424">
                  <c:v>7.9964630071747198</c:v>
                </c:pt>
                <c:pt idx="4425">
                  <c:v>8.580148018982575</c:v>
                </c:pt>
                <c:pt idx="4426">
                  <c:v>7.7800311776732016</c:v>
                </c:pt>
                <c:pt idx="4427">
                  <c:v>8.3596777057618912</c:v>
                </c:pt>
                <c:pt idx="4428">
                  <c:v>8.8137622223406122</c:v>
                </c:pt>
                <c:pt idx="4429">
                  <c:v>8.6634128216091941</c:v>
                </c:pt>
                <c:pt idx="4430">
                  <c:v>15.285971034406241</c:v>
                </c:pt>
                <c:pt idx="4431">
                  <c:v>13.09488141518325</c:v>
                </c:pt>
                <c:pt idx="4432">
                  <c:v>7.7149285755628796</c:v>
                </c:pt>
                <c:pt idx="4433">
                  <c:v>9.6364380743466693</c:v>
                </c:pt>
                <c:pt idx="4434">
                  <c:v>9.6301890449577918</c:v>
                </c:pt>
                <c:pt idx="4435">
                  <c:v>7.3999096431895275</c:v>
                </c:pt>
                <c:pt idx="4436">
                  <c:v>6.9808191146218839</c:v>
                </c:pt>
                <c:pt idx="4437">
                  <c:v>7.0160976516679279</c:v>
                </c:pt>
                <c:pt idx="4438">
                  <c:v>6.77039969048937</c:v>
                </c:pt>
                <c:pt idx="4439">
                  <c:v>10.016863756444536</c:v>
                </c:pt>
                <c:pt idx="4440">
                  <c:v>9.47472431082792</c:v>
                </c:pt>
                <c:pt idx="4441">
                  <c:v>9.9668771148082165</c:v>
                </c:pt>
                <c:pt idx="4442">
                  <c:v>9.419372427778864</c:v>
                </c:pt>
                <c:pt idx="4443">
                  <c:v>7.890350584035799</c:v>
                </c:pt>
                <c:pt idx="4444">
                  <c:v>7.9981534832995838</c:v>
                </c:pt>
                <c:pt idx="4445">
                  <c:v>10.347860375016825</c:v>
                </c:pt>
                <c:pt idx="4446">
                  <c:v>10.826286346557421</c:v>
                </c:pt>
                <c:pt idx="4447">
                  <c:v>10.386386075428408</c:v>
                </c:pt>
                <c:pt idx="4448">
                  <c:v>7.9143328983419927</c:v>
                </c:pt>
                <c:pt idx="4449">
                  <c:v>7.6103293917658004</c:v>
                </c:pt>
                <c:pt idx="4450">
                  <c:v>9.6444546539685945</c:v>
                </c:pt>
                <c:pt idx="4451">
                  <c:v>8.0744747244192645</c:v>
                </c:pt>
                <c:pt idx="4452">
                  <c:v>8.3534464622932987</c:v>
                </c:pt>
                <c:pt idx="4453">
                  <c:v>7.7013397096461542</c:v>
                </c:pt>
                <c:pt idx="4454">
                  <c:v>6.1206676206268114</c:v>
                </c:pt>
                <c:pt idx="4455">
                  <c:v>6.3966732200894576</c:v>
                </c:pt>
                <c:pt idx="4456">
                  <c:v>7.7237199443688045</c:v>
                </c:pt>
                <c:pt idx="4457">
                  <c:v>9.4014230386346878</c:v>
                </c:pt>
                <c:pt idx="4458">
                  <c:v>8.4160459370446965</c:v>
                </c:pt>
                <c:pt idx="4459">
                  <c:v>7.5648628032213363</c:v>
                </c:pt>
                <c:pt idx="4460">
                  <c:v>8.1354314501388814</c:v>
                </c:pt>
                <c:pt idx="4461">
                  <c:v>8.9527017064279857</c:v>
                </c:pt>
                <c:pt idx="4462">
                  <c:v>7.9765901435861721</c:v>
                </c:pt>
                <c:pt idx="4463">
                  <c:v>7.6293924752808211</c:v>
                </c:pt>
                <c:pt idx="4464">
                  <c:v>8.7740608150486423</c:v>
                </c:pt>
                <c:pt idx="4465">
                  <c:v>8.1477587702276324</c:v>
                </c:pt>
                <c:pt idx="4466">
                  <c:v>9.31588075948358</c:v>
                </c:pt>
                <c:pt idx="4467">
                  <c:v>9.0328292038413416</c:v>
                </c:pt>
                <c:pt idx="4468">
                  <c:v>6.6875343127223061</c:v>
                </c:pt>
                <c:pt idx="4469">
                  <c:v>7.7062562841473117</c:v>
                </c:pt>
                <c:pt idx="4470">
                  <c:v>12.962010133514701</c:v>
                </c:pt>
                <c:pt idx="4471">
                  <c:v>10.442480971633113</c:v>
                </c:pt>
                <c:pt idx="4472">
                  <c:v>6.372712550120605</c:v>
                </c:pt>
                <c:pt idx="4473">
                  <c:v>6.0718390061045522</c:v>
                </c:pt>
                <c:pt idx="4474">
                  <c:v>6.590671975450662</c:v>
                </c:pt>
                <c:pt idx="4475">
                  <c:v>7.0922263175723934</c:v>
                </c:pt>
                <c:pt idx="4476">
                  <c:v>6.7238278503667086</c:v>
                </c:pt>
                <c:pt idx="4477">
                  <c:v>6.596329484213328</c:v>
                </c:pt>
                <c:pt idx="4478">
                  <c:v>6.7025698909200546</c:v>
                </c:pt>
                <c:pt idx="4479">
                  <c:v>8.810761201333408</c:v>
                </c:pt>
                <c:pt idx="4480">
                  <c:v>8.1868388483953467</c:v>
                </c:pt>
                <c:pt idx="4481">
                  <c:v>6.9598954917862166</c:v>
                </c:pt>
                <c:pt idx="4482">
                  <c:v>7.173392021972969</c:v>
                </c:pt>
                <c:pt idx="4483">
                  <c:v>7.2263937743859525</c:v>
                </c:pt>
                <c:pt idx="4484">
                  <c:v>8.0232445109301427</c:v>
                </c:pt>
                <c:pt idx="4485">
                  <c:v>8.3583345002197422</c:v>
                </c:pt>
                <c:pt idx="4486">
                  <c:v>11.314041366595465</c:v>
                </c:pt>
                <c:pt idx="4487">
                  <c:v>10.35059167400297</c:v>
                </c:pt>
                <c:pt idx="4488">
                  <c:v>7.3980465729813893</c:v>
                </c:pt>
                <c:pt idx="4489">
                  <c:v>9.6356807245389753</c:v>
                </c:pt>
                <c:pt idx="4490">
                  <c:v>9.4655766717461187</c:v>
                </c:pt>
                <c:pt idx="4491">
                  <c:v>8.5377863666577714</c:v>
                </c:pt>
                <c:pt idx="4492">
                  <c:v>7.3223688625245904</c:v>
                </c:pt>
                <c:pt idx="4493">
                  <c:v>9.015898225768229</c:v>
                </c:pt>
                <c:pt idx="4494">
                  <c:v>9.8952392082236056</c:v>
                </c:pt>
                <c:pt idx="4495">
                  <c:v>8.08304587400524</c:v>
                </c:pt>
                <c:pt idx="4496">
                  <c:v>7.2656799500169029</c:v>
                </c:pt>
                <c:pt idx="4497">
                  <c:v>7.7681100439001849</c:v>
                </c:pt>
                <c:pt idx="4498">
                  <c:v>10.501065524662851</c:v>
                </c:pt>
                <c:pt idx="4499">
                  <c:v>8.6401751063816601</c:v>
                </c:pt>
                <c:pt idx="4500">
                  <c:v>13.891502037903525</c:v>
                </c:pt>
                <c:pt idx="4501">
                  <c:v>13.188462647939993</c:v>
                </c:pt>
                <c:pt idx="4502">
                  <c:v>7.616243986060633</c:v>
                </c:pt>
                <c:pt idx="4503">
                  <c:v>8.1658487440364951</c:v>
                </c:pt>
                <c:pt idx="4504">
                  <c:v>10.617279357224337</c:v>
                </c:pt>
                <c:pt idx="4505">
                  <c:v>8.3046556723073977</c:v>
                </c:pt>
                <c:pt idx="4506">
                  <c:v>6.3437981357744135</c:v>
                </c:pt>
                <c:pt idx="4507">
                  <c:v>9.3538641509294287</c:v>
                </c:pt>
                <c:pt idx="4508">
                  <c:v>8.1208478451098074</c:v>
                </c:pt>
                <c:pt idx="4509">
                  <c:v>6.5723311262613384</c:v>
                </c:pt>
                <c:pt idx="4510">
                  <c:v>6.9051372929639765</c:v>
                </c:pt>
                <c:pt idx="4511">
                  <c:v>6.7478005110444546</c:v>
                </c:pt>
                <c:pt idx="4512">
                  <c:v>7.4187746659485949</c:v>
                </c:pt>
                <c:pt idx="4513">
                  <c:v>6.7182755409331936</c:v>
                </c:pt>
                <c:pt idx="4514">
                  <c:v>7.3983722371841143</c:v>
                </c:pt>
                <c:pt idx="4515">
                  <c:v>7.4703460469329404</c:v>
                </c:pt>
                <c:pt idx="4516">
                  <c:v>7.4565366309358954</c:v>
                </c:pt>
                <c:pt idx="4517">
                  <c:v>7.3869851418197818</c:v>
                </c:pt>
                <c:pt idx="4518">
                  <c:v>7.4047851682875123</c:v>
                </c:pt>
                <c:pt idx="4519">
                  <c:v>11.57136499500524</c:v>
                </c:pt>
                <c:pt idx="4520">
                  <c:v>10.366493122370745</c:v>
                </c:pt>
                <c:pt idx="4521">
                  <c:v>8.1508177114122446</c:v>
                </c:pt>
                <c:pt idx="4522">
                  <c:v>8.2955239228884583</c:v>
                </c:pt>
                <c:pt idx="4523">
                  <c:v>9.7861023210973297</c:v>
                </c:pt>
                <c:pt idx="4524">
                  <c:v>9.5671318991087269</c:v>
                </c:pt>
                <c:pt idx="4525">
                  <c:v>8.0090123068145562</c:v>
                </c:pt>
                <c:pt idx="4526">
                  <c:v>6.8741381769884473</c:v>
                </c:pt>
                <c:pt idx="4527">
                  <c:v>7.7870838548494694</c:v>
                </c:pt>
                <c:pt idx="4528">
                  <c:v>7.8097256311935732</c:v>
                </c:pt>
                <c:pt idx="4529">
                  <c:v>12.334707227421234</c:v>
                </c:pt>
                <c:pt idx="4530">
                  <c:v>10.837023354682009</c:v>
                </c:pt>
                <c:pt idx="4531">
                  <c:v>6.3516990306302272</c:v>
                </c:pt>
                <c:pt idx="4532">
                  <c:v>7.3793774050373111</c:v>
                </c:pt>
                <c:pt idx="4533">
                  <c:v>7.9813818864842725</c:v>
                </c:pt>
                <c:pt idx="4534">
                  <c:v>13.715057608110367</c:v>
                </c:pt>
                <c:pt idx="4535">
                  <c:v>12.474423593136006</c:v>
                </c:pt>
                <c:pt idx="4536">
                  <c:v>8.6972885414650953</c:v>
                </c:pt>
                <c:pt idx="4537">
                  <c:v>7.1395830872830892</c:v>
                </c:pt>
                <c:pt idx="4538">
                  <c:v>6.6162740186272808</c:v>
                </c:pt>
                <c:pt idx="4539">
                  <c:v>8.9259995223509527</c:v>
                </c:pt>
                <c:pt idx="4540">
                  <c:v>8.2163750242498903</c:v>
                </c:pt>
                <c:pt idx="4541">
                  <c:v>8.0419323342472566</c:v>
                </c:pt>
                <c:pt idx="4542">
                  <c:v>7.9559471771397572</c:v>
                </c:pt>
                <c:pt idx="4543">
                  <c:v>6.9310021243005098</c:v>
                </c:pt>
                <c:pt idx="4544">
                  <c:v>6.210546773091048</c:v>
                </c:pt>
                <c:pt idx="4545">
                  <c:v>5.9775614144292177</c:v>
                </c:pt>
                <c:pt idx="4546">
                  <c:v>11.086013520317795</c:v>
                </c:pt>
                <c:pt idx="4547">
                  <c:v>10.551631351055885</c:v>
                </c:pt>
                <c:pt idx="4548">
                  <c:v>8.2528021952536719</c:v>
                </c:pt>
                <c:pt idx="4549">
                  <c:v>7.677101270102491</c:v>
                </c:pt>
                <c:pt idx="4550">
                  <c:v>6.2967367238641252</c:v>
                </c:pt>
                <c:pt idx="4551">
                  <c:v>6.1928873390225156</c:v>
                </c:pt>
                <c:pt idx="4552">
                  <c:v>6.4752303680701129</c:v>
                </c:pt>
                <c:pt idx="4553">
                  <c:v>6.8183455715238432</c:v>
                </c:pt>
                <c:pt idx="4554">
                  <c:v>6.89350436371355</c:v>
                </c:pt>
                <c:pt idx="4555">
                  <c:v>6.8017584245273977</c:v>
                </c:pt>
                <c:pt idx="4556">
                  <c:v>6.9240737890835771</c:v>
                </c:pt>
                <c:pt idx="4557">
                  <c:v>8.5309151744153162</c:v>
                </c:pt>
                <c:pt idx="4558">
                  <c:v>9.1945404097065548</c:v>
                </c:pt>
                <c:pt idx="4559">
                  <c:v>7.2744052208217536</c:v>
                </c:pt>
                <c:pt idx="4560">
                  <c:v>8.4179503470456432</c:v>
                </c:pt>
                <c:pt idx="4561">
                  <c:v>8.8948418121458026</c:v>
                </c:pt>
                <c:pt idx="4562">
                  <c:v>8.3675623704659579</c:v>
                </c:pt>
                <c:pt idx="4563">
                  <c:v>7.1024146357557054</c:v>
                </c:pt>
                <c:pt idx="4564">
                  <c:v>6.350791383717632</c:v>
                </c:pt>
                <c:pt idx="4565">
                  <c:v>6.3289826696305358</c:v>
                </c:pt>
                <c:pt idx="4566">
                  <c:v>6.2959598879457026</c:v>
                </c:pt>
                <c:pt idx="4567">
                  <c:v>6.4437618037621922</c:v>
                </c:pt>
                <c:pt idx="4568">
                  <c:v>6.2913691586889104</c:v>
                </c:pt>
                <c:pt idx="4569">
                  <c:v>6.7677487924902593</c:v>
                </c:pt>
                <c:pt idx="4570">
                  <c:v>8.5307671844444801</c:v>
                </c:pt>
                <c:pt idx="4571">
                  <c:v>8.4772834864200437</c:v>
                </c:pt>
                <c:pt idx="4572">
                  <c:v>7.2217863041717605</c:v>
                </c:pt>
                <c:pt idx="4573">
                  <c:v>7.2499890199715065</c:v>
                </c:pt>
                <c:pt idx="4574">
                  <c:v>7.3286645824796963</c:v>
                </c:pt>
                <c:pt idx="4575">
                  <c:v>7.03483326010622</c:v>
                </c:pt>
                <c:pt idx="4576">
                  <c:v>6.8378770040058026</c:v>
                </c:pt>
                <c:pt idx="4577">
                  <c:v>6.9232636465592599</c:v>
                </c:pt>
                <c:pt idx="4578">
                  <c:v>7.5253427038812006</c:v>
                </c:pt>
                <c:pt idx="4579">
                  <c:v>6.6955186975855412</c:v>
                </c:pt>
                <c:pt idx="4580">
                  <c:v>8.8171130472579549</c:v>
                </c:pt>
                <c:pt idx="4581">
                  <c:v>8.6468221762734796</c:v>
                </c:pt>
                <c:pt idx="4582">
                  <c:v>11.190695261387226</c:v>
                </c:pt>
                <c:pt idx="4583">
                  <c:v>9.4041654826583727</c:v>
                </c:pt>
                <c:pt idx="4584">
                  <c:v>6.8228278387516372</c:v>
                </c:pt>
                <c:pt idx="4585">
                  <c:v>8.5694824272691541</c:v>
                </c:pt>
                <c:pt idx="4586">
                  <c:v>8.1507842302205766</c:v>
                </c:pt>
                <c:pt idx="4587">
                  <c:v>8.2331977668624994</c:v>
                </c:pt>
                <c:pt idx="4588">
                  <c:v>10.00483624328008</c:v>
                </c:pt>
                <c:pt idx="4589">
                  <c:v>9.0245412919874877</c:v>
                </c:pt>
                <c:pt idx="4590">
                  <c:v>7.0377285194782102</c:v>
                </c:pt>
                <c:pt idx="4591">
                  <c:v>7.8029735403494307</c:v>
                </c:pt>
                <c:pt idx="4592">
                  <c:v>7.8473633942470267</c:v>
                </c:pt>
                <c:pt idx="4593">
                  <c:v>10.236265306232806</c:v>
                </c:pt>
                <c:pt idx="4594">
                  <c:v>9.5854094760340196</c:v>
                </c:pt>
                <c:pt idx="4595">
                  <c:v>7.0036593758097432</c:v>
                </c:pt>
                <c:pt idx="4596">
                  <c:v>8.581009567861976</c:v>
                </c:pt>
                <c:pt idx="4597">
                  <c:v>10.175666136588188</c:v>
                </c:pt>
                <c:pt idx="4598">
                  <c:v>7.7082438279300893</c:v>
                </c:pt>
                <c:pt idx="4599">
                  <c:v>6.9937953715039018</c:v>
                </c:pt>
                <c:pt idx="4600">
                  <c:v>6.9402500914171661</c:v>
                </c:pt>
                <c:pt idx="4601">
                  <c:v>6.037631159282661</c:v>
                </c:pt>
                <c:pt idx="4602">
                  <c:v>6.940909391923733</c:v>
                </c:pt>
                <c:pt idx="4603">
                  <c:v>6.631787100782951</c:v>
                </c:pt>
                <c:pt idx="4604">
                  <c:v>6.6613809659122305</c:v>
                </c:pt>
                <c:pt idx="4605">
                  <c:v>6.5387106739359178</c:v>
                </c:pt>
                <c:pt idx="4606">
                  <c:v>7.5401470166293301</c:v>
                </c:pt>
                <c:pt idx="4607">
                  <c:v>7.0063456181845227</c:v>
                </c:pt>
                <c:pt idx="4608">
                  <c:v>14.394936792874304</c:v>
                </c:pt>
                <c:pt idx="4609">
                  <c:v>15.914335228813485</c:v>
                </c:pt>
                <c:pt idx="4610">
                  <c:v>11.267688823906454</c:v>
                </c:pt>
                <c:pt idx="4611">
                  <c:v>8.036754988106237</c:v>
                </c:pt>
                <c:pt idx="4612">
                  <c:v>6.4740898291683422</c:v>
                </c:pt>
                <c:pt idx="4613">
                  <c:v>6.585796591537866</c:v>
                </c:pt>
                <c:pt idx="4614">
                  <c:v>6.3254399415376481</c:v>
                </c:pt>
                <c:pt idx="4615">
                  <c:v>6.3749655447145557</c:v>
                </c:pt>
                <c:pt idx="4616">
                  <c:v>7.1685908964938765</c:v>
                </c:pt>
                <c:pt idx="4617">
                  <c:v>9.572674955119524</c:v>
                </c:pt>
                <c:pt idx="4618">
                  <c:v>8.3159680608472399</c:v>
                </c:pt>
                <c:pt idx="4619">
                  <c:v>6.0724061344407092</c:v>
                </c:pt>
                <c:pt idx="4620">
                  <c:v>8.4274247752293974</c:v>
                </c:pt>
                <c:pt idx="4621">
                  <c:v>10.308172626023183</c:v>
                </c:pt>
                <c:pt idx="4622">
                  <c:v>7.8493817025635098</c:v>
                </c:pt>
                <c:pt idx="4623">
                  <c:v>7.2528729031077841</c:v>
                </c:pt>
                <c:pt idx="4624">
                  <c:v>7.0303197953435852</c:v>
                </c:pt>
                <c:pt idx="4625">
                  <c:v>6.7048045309620763</c:v>
                </c:pt>
                <c:pt idx="4626">
                  <c:v>7.0719816195474703</c:v>
                </c:pt>
                <c:pt idx="4627">
                  <c:v>9.727252824050721</c:v>
                </c:pt>
                <c:pt idx="4628">
                  <c:v>8.5490694762799695</c:v>
                </c:pt>
                <c:pt idx="4629">
                  <c:v>6.0692419495639438</c:v>
                </c:pt>
                <c:pt idx="4630">
                  <c:v>5.9030237003780854</c:v>
                </c:pt>
                <c:pt idx="4631">
                  <c:v>6.6125249380880877</c:v>
                </c:pt>
                <c:pt idx="4632">
                  <c:v>7.463262175288758</c:v>
                </c:pt>
                <c:pt idx="4633">
                  <c:v>7.3361238818306518</c:v>
                </c:pt>
                <c:pt idx="4634">
                  <c:v>8.3993326522661356</c:v>
                </c:pt>
                <c:pt idx="4635">
                  <c:v>7.3524084363349669</c:v>
                </c:pt>
                <c:pt idx="4636">
                  <c:v>5.9832493957193478</c:v>
                </c:pt>
                <c:pt idx="4637">
                  <c:v>12.473101513209556</c:v>
                </c:pt>
                <c:pt idx="4638">
                  <c:v>11.975169784198554</c:v>
                </c:pt>
                <c:pt idx="4639">
                  <c:v>8.9907135204327115</c:v>
                </c:pt>
                <c:pt idx="4640">
                  <c:v>8.3426619857889364</c:v>
                </c:pt>
                <c:pt idx="4641">
                  <c:v>6.7640925098058018</c:v>
                </c:pt>
                <c:pt idx="4642">
                  <c:v>6.9623257319676846</c:v>
                </c:pt>
                <c:pt idx="4643">
                  <c:v>10.983506776051282</c:v>
                </c:pt>
                <c:pt idx="4644">
                  <c:v>12.344771436588269</c:v>
                </c:pt>
                <c:pt idx="4645">
                  <c:v>8.4948288188153533</c:v>
                </c:pt>
                <c:pt idx="4646">
                  <c:v>9.442981641907533</c:v>
                </c:pt>
                <c:pt idx="4647">
                  <c:v>11.410879327457071</c:v>
                </c:pt>
                <c:pt idx="4648">
                  <c:v>12.271305997986895</c:v>
                </c:pt>
                <c:pt idx="4649">
                  <c:v>9.6571384948138235</c:v>
                </c:pt>
                <c:pt idx="4650">
                  <c:v>16.999381740147182</c:v>
                </c:pt>
                <c:pt idx="4651">
                  <c:v>35.678630085434115</c:v>
                </c:pt>
                <c:pt idx="4652">
                  <c:v>26.516514218510693</c:v>
                </c:pt>
                <c:pt idx="4653">
                  <c:v>11.296417987249409</c:v>
                </c:pt>
                <c:pt idx="4654">
                  <c:v>29.912990460062218</c:v>
                </c:pt>
                <c:pt idx="4655">
                  <c:v>37.003936432931923</c:v>
                </c:pt>
                <c:pt idx="4656">
                  <c:v>19.674407921465299</c:v>
                </c:pt>
                <c:pt idx="4657">
                  <c:v>10.060989488634601</c:v>
                </c:pt>
                <c:pt idx="4658">
                  <c:v>7.7869447263480769</c:v>
                </c:pt>
                <c:pt idx="4659">
                  <c:v>11.325989058120957</c:v>
                </c:pt>
                <c:pt idx="4660">
                  <c:v>9.9645277893888782</c:v>
                </c:pt>
                <c:pt idx="4661">
                  <c:v>9.6768241200565921</c:v>
                </c:pt>
                <c:pt idx="4662">
                  <c:v>12.533101983953932</c:v>
                </c:pt>
                <c:pt idx="4663">
                  <c:v>11.576883697065606</c:v>
                </c:pt>
                <c:pt idx="4664">
                  <c:v>8.2649471157586714</c:v>
                </c:pt>
                <c:pt idx="4665">
                  <c:v>6.950561124847292</c:v>
                </c:pt>
                <c:pt idx="4666">
                  <c:v>14.241882157767613</c:v>
                </c:pt>
                <c:pt idx="4667">
                  <c:v>20.179137568134202</c:v>
                </c:pt>
                <c:pt idx="4668">
                  <c:v>24.116588615313773</c:v>
                </c:pt>
                <c:pt idx="4669">
                  <c:v>16.990737051148219</c:v>
                </c:pt>
                <c:pt idx="4670">
                  <c:v>8.8044385618947842</c:v>
                </c:pt>
                <c:pt idx="4671">
                  <c:v>10.773349484709042</c:v>
                </c:pt>
                <c:pt idx="4672">
                  <c:v>10.622691911638897</c:v>
                </c:pt>
                <c:pt idx="4673">
                  <c:v>9.3538155145670849</c:v>
                </c:pt>
                <c:pt idx="4674">
                  <c:v>7.7249669355904285</c:v>
                </c:pt>
                <c:pt idx="4675">
                  <c:v>8.5104292744013232</c:v>
                </c:pt>
                <c:pt idx="4676">
                  <c:v>14.879866369448298</c:v>
                </c:pt>
                <c:pt idx="4677">
                  <c:v>17.498634655894278</c:v>
                </c:pt>
                <c:pt idx="4678">
                  <c:v>13.238175788689645</c:v>
                </c:pt>
                <c:pt idx="4679">
                  <c:v>7.9801436972087565</c:v>
                </c:pt>
                <c:pt idx="4680">
                  <c:v>16.067249890669004</c:v>
                </c:pt>
                <c:pt idx="4681">
                  <c:v>14.211416774530836</c:v>
                </c:pt>
                <c:pt idx="4682">
                  <c:v>7.7641094824778421</c:v>
                </c:pt>
                <c:pt idx="4683">
                  <c:v>17.427233470708408</c:v>
                </c:pt>
                <c:pt idx="4684">
                  <c:v>26.73950941731983</c:v>
                </c:pt>
                <c:pt idx="4685">
                  <c:v>19.104848360817332</c:v>
                </c:pt>
                <c:pt idx="4686">
                  <c:v>24.034273051696637</c:v>
                </c:pt>
                <c:pt idx="4687">
                  <c:v>20.910650039496744</c:v>
                </c:pt>
                <c:pt idx="4688">
                  <c:v>9.7187765910021096</c:v>
                </c:pt>
                <c:pt idx="4689">
                  <c:v>23.814098412234802</c:v>
                </c:pt>
                <c:pt idx="4690">
                  <c:v>21.850865333632864</c:v>
                </c:pt>
                <c:pt idx="4691">
                  <c:v>10.720743821697155</c:v>
                </c:pt>
                <c:pt idx="4692">
                  <c:v>9.1774434005801506</c:v>
                </c:pt>
                <c:pt idx="4693">
                  <c:v>19.954109045279012</c:v>
                </c:pt>
                <c:pt idx="4694">
                  <c:v>16.508302248462471</c:v>
                </c:pt>
                <c:pt idx="4695">
                  <c:v>7.4393221713017308</c:v>
                </c:pt>
                <c:pt idx="4696">
                  <c:v>7.2894177015041031</c:v>
                </c:pt>
                <c:pt idx="4697">
                  <c:v>6.5986058355656176</c:v>
                </c:pt>
                <c:pt idx="4698">
                  <c:v>12.760758606569176</c:v>
                </c:pt>
                <c:pt idx="4699">
                  <c:v>11.892893009316698</c:v>
                </c:pt>
                <c:pt idx="4700">
                  <c:v>6.7948202911091276</c:v>
                </c:pt>
                <c:pt idx="4701">
                  <c:v>7.3856533820155938</c:v>
                </c:pt>
                <c:pt idx="4702">
                  <c:v>11.046704844009939</c:v>
                </c:pt>
                <c:pt idx="4703">
                  <c:v>15.774524959363783</c:v>
                </c:pt>
                <c:pt idx="4704">
                  <c:v>14.604224459341562</c:v>
                </c:pt>
                <c:pt idx="4705">
                  <c:v>22.302886865581407</c:v>
                </c:pt>
                <c:pt idx="4706">
                  <c:v>20.550329480864011</c:v>
                </c:pt>
                <c:pt idx="4707">
                  <c:v>10.30939053995321</c:v>
                </c:pt>
                <c:pt idx="4708">
                  <c:v>10.137749949596042</c:v>
                </c:pt>
                <c:pt idx="4709">
                  <c:v>15.889403963590446</c:v>
                </c:pt>
                <c:pt idx="4710">
                  <c:v>15.031158542927766</c:v>
                </c:pt>
                <c:pt idx="4711">
                  <c:v>13.482174482090544</c:v>
                </c:pt>
                <c:pt idx="4712">
                  <c:v>16.617806169477191</c:v>
                </c:pt>
                <c:pt idx="4713">
                  <c:v>12.408559130313076</c:v>
                </c:pt>
                <c:pt idx="4714">
                  <c:v>10.219094691853826</c:v>
                </c:pt>
                <c:pt idx="4715">
                  <c:v>11.571089067037253</c:v>
                </c:pt>
                <c:pt idx="4716">
                  <c:v>9.086772632468735</c:v>
                </c:pt>
                <c:pt idx="4717">
                  <c:v>6.6092462516136177</c:v>
                </c:pt>
                <c:pt idx="4718">
                  <c:v>7.09605405288859</c:v>
                </c:pt>
                <c:pt idx="4719">
                  <c:v>9.5115742809932868</c:v>
                </c:pt>
                <c:pt idx="4720">
                  <c:v>11.510757157800395</c:v>
                </c:pt>
                <c:pt idx="4721">
                  <c:v>8.5751559352325586</c:v>
                </c:pt>
                <c:pt idx="4722">
                  <c:v>7.7612744333753181</c:v>
                </c:pt>
                <c:pt idx="4723">
                  <c:v>8.9492896301606848</c:v>
                </c:pt>
                <c:pt idx="4724">
                  <c:v>9.2497752953737269</c:v>
                </c:pt>
                <c:pt idx="4725">
                  <c:v>10.948991713174102</c:v>
                </c:pt>
                <c:pt idx="4726">
                  <c:v>9.4030841195924388</c:v>
                </c:pt>
                <c:pt idx="4727">
                  <c:v>11.668125501453021</c:v>
                </c:pt>
                <c:pt idx="4728">
                  <c:v>11.407481796307785</c:v>
                </c:pt>
                <c:pt idx="4729">
                  <c:v>13.340872484935129</c:v>
                </c:pt>
                <c:pt idx="4730">
                  <c:v>10.283809196729976</c:v>
                </c:pt>
                <c:pt idx="4731">
                  <c:v>10.275213766443798</c:v>
                </c:pt>
                <c:pt idx="4732">
                  <c:v>9.0414233267587356</c:v>
                </c:pt>
                <c:pt idx="4733">
                  <c:v>6.1323408830184425</c:v>
                </c:pt>
                <c:pt idx="4734">
                  <c:v>7.9974481347505257</c:v>
                </c:pt>
                <c:pt idx="4735">
                  <c:v>8.312948021051346</c:v>
                </c:pt>
                <c:pt idx="4736">
                  <c:v>9.8040563235385729</c:v>
                </c:pt>
                <c:pt idx="4737">
                  <c:v>8.6540192780427549</c:v>
                </c:pt>
                <c:pt idx="4738">
                  <c:v>6.2390379964148739</c:v>
                </c:pt>
                <c:pt idx="4739">
                  <c:v>7.3624356133693469</c:v>
                </c:pt>
                <c:pt idx="4740">
                  <c:v>9.8182439918481705</c:v>
                </c:pt>
                <c:pt idx="4741">
                  <c:v>9.3969197175374486</c:v>
                </c:pt>
                <c:pt idx="4742">
                  <c:v>10.39459073630734</c:v>
                </c:pt>
                <c:pt idx="4743">
                  <c:v>10.2536981608303</c:v>
                </c:pt>
                <c:pt idx="4744">
                  <c:v>9.1399094009879089</c:v>
                </c:pt>
                <c:pt idx="4745">
                  <c:v>8.5148619833292241</c:v>
                </c:pt>
                <c:pt idx="4746">
                  <c:v>12.170090971444139</c:v>
                </c:pt>
                <c:pt idx="4747">
                  <c:v>11.506240944525354</c:v>
                </c:pt>
                <c:pt idx="4748">
                  <c:v>16.71478012446228</c:v>
                </c:pt>
                <c:pt idx="4749">
                  <c:v>14.174209673237787</c:v>
                </c:pt>
                <c:pt idx="4750">
                  <c:v>13.184513140439304</c:v>
                </c:pt>
                <c:pt idx="4751">
                  <c:v>11.853249382477902</c:v>
                </c:pt>
                <c:pt idx="4752">
                  <c:v>8.8974628351828109</c:v>
                </c:pt>
                <c:pt idx="4753">
                  <c:v>8.6002599701024067</c:v>
                </c:pt>
                <c:pt idx="4754">
                  <c:v>11.600296271545066</c:v>
                </c:pt>
                <c:pt idx="4755">
                  <c:v>11.090328482896872</c:v>
                </c:pt>
                <c:pt idx="4756">
                  <c:v>8.058591282054465</c:v>
                </c:pt>
                <c:pt idx="4757">
                  <c:v>7.5933504994783227</c:v>
                </c:pt>
                <c:pt idx="4758">
                  <c:v>7.1511117310727936</c:v>
                </c:pt>
                <c:pt idx="4759">
                  <c:v>8.2060547411752047</c:v>
                </c:pt>
                <c:pt idx="4760">
                  <c:v>7.6433456263866244</c:v>
                </c:pt>
                <c:pt idx="4761">
                  <c:v>7.2719462982026695</c:v>
                </c:pt>
                <c:pt idx="4762">
                  <c:v>7.5611243574591445</c:v>
                </c:pt>
                <c:pt idx="4763">
                  <c:v>6.527257721827894</c:v>
                </c:pt>
                <c:pt idx="4764">
                  <c:v>7.0841274232145706</c:v>
                </c:pt>
                <c:pt idx="4765">
                  <c:v>8.8111138554137245</c:v>
                </c:pt>
                <c:pt idx="4766">
                  <c:v>8.360546739337428</c:v>
                </c:pt>
                <c:pt idx="4767">
                  <c:v>7.4642071954229223</c:v>
                </c:pt>
                <c:pt idx="4768">
                  <c:v>8.5798062174849541</c:v>
                </c:pt>
                <c:pt idx="4769">
                  <c:v>7.372637190015749</c:v>
                </c:pt>
                <c:pt idx="4770">
                  <c:v>5.9371304806998761</c:v>
                </c:pt>
                <c:pt idx="4771">
                  <c:v>13.272775876158448</c:v>
                </c:pt>
                <c:pt idx="4772">
                  <c:v>15.684976432561751</c:v>
                </c:pt>
                <c:pt idx="4773">
                  <c:v>9.4941335273494705</c:v>
                </c:pt>
                <c:pt idx="4774">
                  <c:v>9.4586301391013095</c:v>
                </c:pt>
                <c:pt idx="4775">
                  <c:v>9.1627639808201842</c:v>
                </c:pt>
                <c:pt idx="4776">
                  <c:v>7.0177050675811259</c:v>
                </c:pt>
                <c:pt idx="4777">
                  <c:v>7.1690429323672156</c:v>
                </c:pt>
                <c:pt idx="4778">
                  <c:v>6.5572764159329084</c:v>
                </c:pt>
                <c:pt idx="4779">
                  <c:v>6.687027986381807</c:v>
                </c:pt>
                <c:pt idx="4780">
                  <c:v>7.5877306253696712</c:v>
                </c:pt>
                <c:pt idx="4781">
                  <c:v>9.5250131368640716</c:v>
                </c:pt>
                <c:pt idx="4782">
                  <c:v>11.287219560019761</c:v>
                </c:pt>
                <c:pt idx="4783">
                  <c:v>8.5881150251881913</c:v>
                </c:pt>
                <c:pt idx="4784">
                  <c:v>11.591206216670717</c:v>
                </c:pt>
                <c:pt idx="4785">
                  <c:v>9.8420823305630556</c:v>
                </c:pt>
                <c:pt idx="4786">
                  <c:v>6.8793838601747002</c:v>
                </c:pt>
                <c:pt idx="4787">
                  <c:v>7.3153580411159442</c:v>
                </c:pt>
                <c:pt idx="4788">
                  <c:v>6.4419680418233005</c:v>
                </c:pt>
                <c:pt idx="4789">
                  <c:v>6.9835100913880348</c:v>
                </c:pt>
                <c:pt idx="4790">
                  <c:v>8.0063121295717998</c:v>
                </c:pt>
                <c:pt idx="4791">
                  <c:v>6.8583019128695124</c:v>
                </c:pt>
                <c:pt idx="4792">
                  <c:v>5.8855876344246418</c:v>
                </c:pt>
                <c:pt idx="4793">
                  <c:v>7.6032315318656085</c:v>
                </c:pt>
                <c:pt idx="4794">
                  <c:v>7.5996047351860696</c:v>
                </c:pt>
                <c:pt idx="4795">
                  <c:v>9.1946317129591968</c:v>
                </c:pt>
                <c:pt idx="4796">
                  <c:v>9.4508437924762063</c:v>
                </c:pt>
                <c:pt idx="4797">
                  <c:v>9.472758685993508</c:v>
                </c:pt>
                <c:pt idx="4798">
                  <c:v>10.892734488621096</c:v>
                </c:pt>
                <c:pt idx="4799">
                  <c:v>12.777688534444705</c:v>
                </c:pt>
                <c:pt idx="4800">
                  <c:v>10.096394292858019</c:v>
                </c:pt>
                <c:pt idx="4801">
                  <c:v>7.7063524844245226</c:v>
                </c:pt>
                <c:pt idx="4802">
                  <c:v>7.7670143782917176</c:v>
                </c:pt>
                <c:pt idx="4803">
                  <c:v>8.5936066957397976</c:v>
                </c:pt>
                <c:pt idx="4804">
                  <c:v>7.396399764036282</c:v>
                </c:pt>
                <c:pt idx="4805">
                  <c:v>8.2491338025833159</c:v>
                </c:pt>
                <c:pt idx="4806">
                  <c:v>11.351406155015521</c:v>
                </c:pt>
                <c:pt idx="4807">
                  <c:v>8.6965938240485769</c:v>
                </c:pt>
                <c:pt idx="4808">
                  <c:v>6.5337132668681939</c:v>
                </c:pt>
                <c:pt idx="4809">
                  <c:v>6.316201572479752</c:v>
                </c:pt>
                <c:pt idx="4810">
                  <c:v>7.9694605108408023</c:v>
                </c:pt>
                <c:pt idx="4811">
                  <c:v>9.3710405541838906</c:v>
                </c:pt>
                <c:pt idx="4812">
                  <c:v>9.0526304204788683</c:v>
                </c:pt>
                <c:pt idx="4813">
                  <c:v>10.094970448555612</c:v>
                </c:pt>
                <c:pt idx="4814">
                  <c:v>8.5262532064590726</c:v>
                </c:pt>
                <c:pt idx="4815">
                  <c:v>6.800215852343813</c:v>
                </c:pt>
                <c:pt idx="4816">
                  <c:v>8.0874977766813103</c:v>
                </c:pt>
                <c:pt idx="4817">
                  <c:v>8.1423510858745409</c:v>
                </c:pt>
                <c:pt idx="4818">
                  <c:v>8.8036574679070529</c:v>
                </c:pt>
                <c:pt idx="4819">
                  <c:v>15.144607532902155</c:v>
                </c:pt>
                <c:pt idx="4820">
                  <c:v>18.573137743091806</c:v>
                </c:pt>
                <c:pt idx="4821">
                  <c:v>14.388863020386232</c:v>
                </c:pt>
                <c:pt idx="4822">
                  <c:v>10.066420622702243</c:v>
                </c:pt>
                <c:pt idx="4823">
                  <c:v>26.408644659388294</c:v>
                </c:pt>
                <c:pt idx="4824">
                  <c:v>34.060409190936632</c:v>
                </c:pt>
                <c:pt idx="4825">
                  <c:v>25.081735793606573</c:v>
                </c:pt>
                <c:pt idx="4826">
                  <c:v>15.476280025602836</c:v>
                </c:pt>
                <c:pt idx="4827">
                  <c:v>8.2235955316522009</c:v>
                </c:pt>
                <c:pt idx="4828">
                  <c:v>12.36915868891931</c:v>
                </c:pt>
                <c:pt idx="4829">
                  <c:v>20.651390839355756</c:v>
                </c:pt>
                <c:pt idx="4830">
                  <c:v>16.494850930606628</c:v>
                </c:pt>
                <c:pt idx="4831">
                  <c:v>13.630020758091483</c:v>
                </c:pt>
                <c:pt idx="4832">
                  <c:v>16.13453756194842</c:v>
                </c:pt>
                <c:pt idx="4833">
                  <c:v>29.078097774387949</c:v>
                </c:pt>
                <c:pt idx="4834">
                  <c:v>20.778229209186527</c:v>
                </c:pt>
                <c:pt idx="4835">
                  <c:v>15.576066287809809</c:v>
                </c:pt>
                <c:pt idx="4836">
                  <c:v>29.167184954127048</c:v>
                </c:pt>
                <c:pt idx="4837">
                  <c:v>19.348650380298452</c:v>
                </c:pt>
                <c:pt idx="4838">
                  <c:v>6.7369948022953912</c:v>
                </c:pt>
                <c:pt idx="4839">
                  <c:v>7.7938678163921224</c:v>
                </c:pt>
                <c:pt idx="4840">
                  <c:v>16.990385730399378</c:v>
                </c:pt>
                <c:pt idx="4841">
                  <c:v>14.721454880372368</c:v>
                </c:pt>
                <c:pt idx="4842">
                  <c:v>7.5034305106716968</c:v>
                </c:pt>
                <c:pt idx="4843">
                  <c:v>6.1134695215261932</c:v>
                </c:pt>
                <c:pt idx="4844">
                  <c:v>8.3695515540725154</c:v>
                </c:pt>
                <c:pt idx="4845">
                  <c:v>14.130348953359018</c:v>
                </c:pt>
                <c:pt idx="4846">
                  <c:v>21.769658449893925</c:v>
                </c:pt>
                <c:pt idx="4847">
                  <c:v>17.233522965781418</c:v>
                </c:pt>
                <c:pt idx="4848">
                  <c:v>19.522501432164436</c:v>
                </c:pt>
                <c:pt idx="4849">
                  <c:v>18.934167463739364</c:v>
                </c:pt>
                <c:pt idx="4850">
                  <c:v>10.829641018016705</c:v>
                </c:pt>
                <c:pt idx="4851">
                  <c:v>17.635184767059982</c:v>
                </c:pt>
                <c:pt idx="4852">
                  <c:v>18.615405116450709</c:v>
                </c:pt>
                <c:pt idx="4853">
                  <c:v>11.213095020548408</c:v>
                </c:pt>
                <c:pt idx="4854">
                  <c:v>7.6374191575099459</c:v>
                </c:pt>
                <c:pt idx="4855">
                  <c:v>6.2689777659403711</c:v>
                </c:pt>
                <c:pt idx="4856">
                  <c:v>7.6146402530790818</c:v>
                </c:pt>
                <c:pt idx="4857">
                  <c:v>8.6646073455084149</c:v>
                </c:pt>
                <c:pt idx="4858">
                  <c:v>10.045944924579656</c:v>
                </c:pt>
                <c:pt idx="4859">
                  <c:v>9.1756247655843595</c:v>
                </c:pt>
                <c:pt idx="4860">
                  <c:v>10.392266312790314</c:v>
                </c:pt>
                <c:pt idx="4861">
                  <c:v>26.998974934187185</c:v>
                </c:pt>
                <c:pt idx="4862">
                  <c:v>28.232904786995864</c:v>
                </c:pt>
                <c:pt idx="4863">
                  <c:v>27.163373144495949</c:v>
                </c:pt>
                <c:pt idx="4864">
                  <c:v>26.797990799015089</c:v>
                </c:pt>
                <c:pt idx="4865">
                  <c:v>22.647093140651933</c:v>
                </c:pt>
                <c:pt idx="4866">
                  <c:v>14.350605413987395</c:v>
                </c:pt>
                <c:pt idx="4867">
                  <c:v>11.797066502334669</c:v>
                </c:pt>
                <c:pt idx="4868">
                  <c:v>17.002378174890605</c:v>
                </c:pt>
                <c:pt idx="4869">
                  <c:v>24.508492614917323</c:v>
                </c:pt>
                <c:pt idx="4870">
                  <c:v>22.024341672147543</c:v>
                </c:pt>
                <c:pt idx="4871">
                  <c:v>23.331735700879541</c:v>
                </c:pt>
                <c:pt idx="4872">
                  <c:v>26.971809434271901</c:v>
                </c:pt>
                <c:pt idx="4873">
                  <c:v>26.853725145032953</c:v>
                </c:pt>
                <c:pt idx="4874">
                  <c:v>25.455865459114854</c:v>
                </c:pt>
                <c:pt idx="4875">
                  <c:v>17.198693109650897</c:v>
                </c:pt>
                <c:pt idx="4876">
                  <c:v>18.141671610133727</c:v>
                </c:pt>
                <c:pt idx="4877">
                  <c:v>18.458280943881682</c:v>
                </c:pt>
                <c:pt idx="4878">
                  <c:v>13.448493043457209</c:v>
                </c:pt>
                <c:pt idx="4879">
                  <c:v>10.500096525281418</c:v>
                </c:pt>
                <c:pt idx="4880">
                  <c:v>17.784330612817833</c:v>
                </c:pt>
                <c:pt idx="4881">
                  <c:v>13.396271981647764</c:v>
                </c:pt>
                <c:pt idx="4882">
                  <c:v>8.3350305655165293</c:v>
                </c:pt>
                <c:pt idx="4883">
                  <c:v>12.104431369698919</c:v>
                </c:pt>
                <c:pt idx="4884">
                  <c:v>11.540344558770993</c:v>
                </c:pt>
                <c:pt idx="4885">
                  <c:v>10.156366018895087</c:v>
                </c:pt>
                <c:pt idx="4886">
                  <c:v>10.046942328862801</c:v>
                </c:pt>
                <c:pt idx="4887">
                  <c:v>9.7508248938779154</c:v>
                </c:pt>
                <c:pt idx="4888">
                  <c:v>7.485458954548978</c:v>
                </c:pt>
                <c:pt idx="4889">
                  <c:v>6.3947322548306236</c:v>
                </c:pt>
                <c:pt idx="4890">
                  <c:v>6.899546239406658</c:v>
                </c:pt>
                <c:pt idx="4891">
                  <c:v>7.1976320039035659</c:v>
                </c:pt>
                <c:pt idx="4892">
                  <c:v>15.295901261599838</c:v>
                </c:pt>
                <c:pt idx="4893">
                  <c:v>18.872634689155522</c:v>
                </c:pt>
                <c:pt idx="4894">
                  <c:v>13.261319681162957</c:v>
                </c:pt>
                <c:pt idx="4895">
                  <c:v>7.8101900118537957</c:v>
                </c:pt>
                <c:pt idx="4896">
                  <c:v>10.484618822207581</c:v>
                </c:pt>
                <c:pt idx="4897">
                  <c:v>12.187778739268413</c:v>
                </c:pt>
                <c:pt idx="4898">
                  <c:v>9.2400007320606878</c:v>
                </c:pt>
                <c:pt idx="4899">
                  <c:v>8.2474829368141052</c:v>
                </c:pt>
                <c:pt idx="4900">
                  <c:v>8.1871127522390204</c:v>
                </c:pt>
                <c:pt idx="4901">
                  <c:v>8.4665120296520406</c:v>
                </c:pt>
                <c:pt idx="4902">
                  <c:v>8.0823594833558072</c:v>
                </c:pt>
                <c:pt idx="4903">
                  <c:v>8.9736059380090385</c:v>
                </c:pt>
                <c:pt idx="4904">
                  <c:v>14.183337483141164</c:v>
                </c:pt>
                <c:pt idx="4905">
                  <c:v>12.926667851392665</c:v>
                </c:pt>
                <c:pt idx="4906">
                  <c:v>9.4458293611643001</c:v>
                </c:pt>
                <c:pt idx="4907">
                  <c:v>7.2868333149058984</c:v>
                </c:pt>
                <c:pt idx="4908">
                  <c:v>6.3100782813728529</c:v>
                </c:pt>
                <c:pt idx="4909">
                  <c:v>8.8598878136090065</c:v>
                </c:pt>
                <c:pt idx="4910">
                  <c:v>7.8546003434845346</c:v>
                </c:pt>
                <c:pt idx="4911">
                  <c:v>6.3784869338550223</c:v>
                </c:pt>
                <c:pt idx="4912">
                  <c:v>7.3355416857061133</c:v>
                </c:pt>
                <c:pt idx="4913">
                  <c:v>10.113689648109322</c:v>
                </c:pt>
                <c:pt idx="4914">
                  <c:v>8.7221196500243892</c:v>
                </c:pt>
                <c:pt idx="4915">
                  <c:v>8.2128742855184687</c:v>
                </c:pt>
                <c:pt idx="4916">
                  <c:v>8.0261114469219805</c:v>
                </c:pt>
                <c:pt idx="4917">
                  <c:v>9.0696740236663054</c:v>
                </c:pt>
                <c:pt idx="4918">
                  <c:v>9.0790944644871949</c:v>
                </c:pt>
                <c:pt idx="4919">
                  <c:v>9.1598605346169997</c:v>
                </c:pt>
                <c:pt idx="4920">
                  <c:v>17.725856071460662</c:v>
                </c:pt>
                <c:pt idx="4921">
                  <c:v>15.676402619149652</c:v>
                </c:pt>
                <c:pt idx="4922">
                  <c:v>12.3899278298877</c:v>
                </c:pt>
                <c:pt idx="4923">
                  <c:v>15.23184039444639</c:v>
                </c:pt>
                <c:pt idx="4924">
                  <c:v>12.053957075615076</c:v>
                </c:pt>
                <c:pt idx="4925">
                  <c:v>7.2740503488727173</c:v>
                </c:pt>
                <c:pt idx="4926">
                  <c:v>6.0821520579152981</c:v>
                </c:pt>
                <c:pt idx="4927">
                  <c:v>6.0446249152858957</c:v>
                </c:pt>
                <c:pt idx="4928">
                  <c:v>7.4449042955470848</c:v>
                </c:pt>
                <c:pt idx="4929">
                  <c:v>7.0240488587654077</c:v>
                </c:pt>
                <c:pt idx="4930">
                  <c:v>6.0828331659618415</c:v>
                </c:pt>
                <c:pt idx="4931">
                  <c:v>9.8245522688176337</c:v>
                </c:pt>
                <c:pt idx="4932">
                  <c:v>12.752013390750079</c:v>
                </c:pt>
                <c:pt idx="4933">
                  <c:v>9.3920009738183357</c:v>
                </c:pt>
                <c:pt idx="4934">
                  <c:v>15.832223178042469</c:v>
                </c:pt>
                <c:pt idx="4935">
                  <c:v>15.167325998000994</c:v>
                </c:pt>
                <c:pt idx="4936">
                  <c:v>9.5312543179228815</c:v>
                </c:pt>
                <c:pt idx="4937">
                  <c:v>14.212857063827506</c:v>
                </c:pt>
                <c:pt idx="4938">
                  <c:v>13.219067792306035</c:v>
                </c:pt>
                <c:pt idx="4939">
                  <c:v>9.5564195726505492</c:v>
                </c:pt>
                <c:pt idx="4940">
                  <c:v>7.3557792685124745</c:v>
                </c:pt>
                <c:pt idx="4941">
                  <c:v>8.0021892766064191</c:v>
                </c:pt>
                <c:pt idx="4942">
                  <c:v>9.7852164959170604</c:v>
                </c:pt>
                <c:pt idx="4943">
                  <c:v>9.1278103687976735</c:v>
                </c:pt>
                <c:pt idx="4944">
                  <c:v>7.2679633779381829</c:v>
                </c:pt>
                <c:pt idx="4945">
                  <c:v>7.792250719065243</c:v>
                </c:pt>
                <c:pt idx="4946">
                  <c:v>10.007046931122094</c:v>
                </c:pt>
                <c:pt idx="4947">
                  <c:v>8.4929705720651931</c:v>
                </c:pt>
                <c:pt idx="4948">
                  <c:v>8.4444880187621969</c:v>
                </c:pt>
                <c:pt idx="4949">
                  <c:v>8.0309566764944034</c:v>
                </c:pt>
                <c:pt idx="4950">
                  <c:v>8.8957742274503069</c:v>
                </c:pt>
                <c:pt idx="4951">
                  <c:v>10.285425643096705</c:v>
                </c:pt>
                <c:pt idx="4952">
                  <c:v>12.194167801695826</c:v>
                </c:pt>
                <c:pt idx="4953">
                  <c:v>11.939017947806454</c:v>
                </c:pt>
                <c:pt idx="4954">
                  <c:v>8.4814299200874181</c:v>
                </c:pt>
                <c:pt idx="4955">
                  <c:v>6.6437147091274387</c:v>
                </c:pt>
                <c:pt idx="4956">
                  <c:v>7.8952595056405199</c:v>
                </c:pt>
                <c:pt idx="4957">
                  <c:v>10.675319354907852</c:v>
                </c:pt>
                <c:pt idx="4958">
                  <c:v>10.241936989381909</c:v>
                </c:pt>
                <c:pt idx="4959">
                  <c:v>7.4977606246855402</c:v>
                </c:pt>
                <c:pt idx="4960">
                  <c:v>8.9571558972685317</c:v>
                </c:pt>
                <c:pt idx="4961">
                  <c:v>14.234945477179982</c:v>
                </c:pt>
                <c:pt idx="4962">
                  <c:v>15.131841884222132</c:v>
                </c:pt>
                <c:pt idx="4963">
                  <c:v>9.3160211196322038</c:v>
                </c:pt>
                <c:pt idx="4964">
                  <c:v>8.259520243942287</c:v>
                </c:pt>
                <c:pt idx="4965">
                  <c:v>18.508926336081192</c:v>
                </c:pt>
                <c:pt idx="4966">
                  <c:v>15.154078573265737</c:v>
                </c:pt>
                <c:pt idx="4967">
                  <c:v>12.002249931880662</c:v>
                </c:pt>
                <c:pt idx="4968">
                  <c:v>17.744372333130208</c:v>
                </c:pt>
                <c:pt idx="4969">
                  <c:v>20.188981246564328</c:v>
                </c:pt>
                <c:pt idx="4970">
                  <c:v>11.97681566426807</c:v>
                </c:pt>
                <c:pt idx="4971">
                  <c:v>7.1016556523074783</c:v>
                </c:pt>
                <c:pt idx="4972">
                  <c:v>6.7792306638342428</c:v>
                </c:pt>
                <c:pt idx="4973">
                  <c:v>6.9000731184447961</c:v>
                </c:pt>
                <c:pt idx="4974">
                  <c:v>8.9357337614109937</c:v>
                </c:pt>
                <c:pt idx="4975">
                  <c:v>7.6095369515880353</c:v>
                </c:pt>
                <c:pt idx="4976">
                  <c:v>7.0247312938709472</c:v>
                </c:pt>
                <c:pt idx="4977">
                  <c:v>13.468509743909411</c:v>
                </c:pt>
                <c:pt idx="4978">
                  <c:v>13.444146573537811</c:v>
                </c:pt>
                <c:pt idx="4979">
                  <c:v>14.002360099851845</c:v>
                </c:pt>
                <c:pt idx="4980">
                  <c:v>15.603406594037939</c:v>
                </c:pt>
                <c:pt idx="4981">
                  <c:v>11.919011865720364</c:v>
                </c:pt>
                <c:pt idx="4982">
                  <c:v>10.91965486260375</c:v>
                </c:pt>
                <c:pt idx="4983">
                  <c:v>13.295584536343714</c:v>
                </c:pt>
                <c:pt idx="4984">
                  <c:v>9.4872976895939516</c:v>
                </c:pt>
                <c:pt idx="4985">
                  <c:v>9.668779140147894</c:v>
                </c:pt>
                <c:pt idx="4986">
                  <c:v>9.934900254260647</c:v>
                </c:pt>
                <c:pt idx="4987">
                  <c:v>6.8994745523686554</c:v>
                </c:pt>
                <c:pt idx="4988">
                  <c:v>6.026957965492473</c:v>
                </c:pt>
                <c:pt idx="4989">
                  <c:v>11.353745058716481</c:v>
                </c:pt>
                <c:pt idx="4990">
                  <c:v>11.540354622932576</c:v>
                </c:pt>
                <c:pt idx="4991">
                  <c:v>8.1268029111996327</c:v>
                </c:pt>
                <c:pt idx="4992">
                  <c:v>8.1738664357894972</c:v>
                </c:pt>
                <c:pt idx="4993">
                  <c:v>7.6053850028808618</c:v>
                </c:pt>
                <c:pt idx="4994">
                  <c:v>6.6122877473605453</c:v>
                </c:pt>
                <c:pt idx="4995">
                  <c:v>8.1251534883854255</c:v>
                </c:pt>
                <c:pt idx="4996">
                  <c:v>11.285099783949434</c:v>
                </c:pt>
                <c:pt idx="4997">
                  <c:v>10.030629098480222</c:v>
                </c:pt>
                <c:pt idx="4998">
                  <c:v>8.4568863837546413</c:v>
                </c:pt>
                <c:pt idx="4999">
                  <c:v>13.53543609428903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6993928"/>
        <c:axId val="666992752"/>
      </c:scatterChart>
      <c:valAx>
        <c:axId val="666993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6992752"/>
        <c:crosses val="autoZero"/>
        <c:crossBetween val="midCat"/>
      </c:valAx>
      <c:valAx>
        <c:axId val="666992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69939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WNR out-of-sampl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ummary_ACARR!$I$1</c:f>
              <c:strCache>
                <c:ptCount val="1"/>
                <c:pt idx="0">
                  <c:v>DWNR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ummary_ACARR!$H$5001:$H$5035</c:f>
              <c:numCache>
                <c:formatCode>General</c:formatCode>
                <c:ptCount val="35"/>
                <c:pt idx="0">
                  <c:v>5000</c:v>
                </c:pt>
                <c:pt idx="1">
                  <c:v>5001</c:v>
                </c:pt>
                <c:pt idx="2">
                  <c:v>5002</c:v>
                </c:pt>
                <c:pt idx="3">
                  <c:v>5003</c:v>
                </c:pt>
                <c:pt idx="4">
                  <c:v>5004</c:v>
                </c:pt>
                <c:pt idx="5">
                  <c:v>5005</c:v>
                </c:pt>
                <c:pt idx="6">
                  <c:v>5006</c:v>
                </c:pt>
                <c:pt idx="7">
                  <c:v>5007</c:v>
                </c:pt>
                <c:pt idx="8">
                  <c:v>5008</c:v>
                </c:pt>
                <c:pt idx="9">
                  <c:v>5009</c:v>
                </c:pt>
                <c:pt idx="10">
                  <c:v>5010</c:v>
                </c:pt>
                <c:pt idx="11">
                  <c:v>5011</c:v>
                </c:pt>
                <c:pt idx="12">
                  <c:v>5012</c:v>
                </c:pt>
                <c:pt idx="13">
                  <c:v>5013</c:v>
                </c:pt>
                <c:pt idx="14">
                  <c:v>5014</c:v>
                </c:pt>
                <c:pt idx="15">
                  <c:v>5015</c:v>
                </c:pt>
                <c:pt idx="16">
                  <c:v>5016</c:v>
                </c:pt>
                <c:pt idx="17">
                  <c:v>5017</c:v>
                </c:pt>
                <c:pt idx="18">
                  <c:v>5018</c:v>
                </c:pt>
                <c:pt idx="19">
                  <c:v>5019</c:v>
                </c:pt>
                <c:pt idx="20">
                  <c:v>5020</c:v>
                </c:pt>
                <c:pt idx="21">
                  <c:v>5021</c:v>
                </c:pt>
                <c:pt idx="22">
                  <c:v>5022</c:v>
                </c:pt>
                <c:pt idx="23">
                  <c:v>5023</c:v>
                </c:pt>
                <c:pt idx="24">
                  <c:v>5024</c:v>
                </c:pt>
                <c:pt idx="25">
                  <c:v>5025</c:v>
                </c:pt>
                <c:pt idx="26">
                  <c:v>5026</c:v>
                </c:pt>
                <c:pt idx="27">
                  <c:v>5027</c:v>
                </c:pt>
                <c:pt idx="28">
                  <c:v>5028</c:v>
                </c:pt>
                <c:pt idx="29">
                  <c:v>5029</c:v>
                </c:pt>
                <c:pt idx="30">
                  <c:v>5030</c:v>
                </c:pt>
                <c:pt idx="31">
                  <c:v>5031</c:v>
                </c:pt>
                <c:pt idx="32">
                  <c:v>5032</c:v>
                </c:pt>
                <c:pt idx="33">
                  <c:v>5033</c:v>
                </c:pt>
                <c:pt idx="34">
                  <c:v>5034</c:v>
                </c:pt>
              </c:numCache>
            </c:numRef>
          </c:xVal>
          <c:yVal>
            <c:numRef>
              <c:f>Summary_ACARR!$I$5001:$I$5035</c:f>
              <c:numCache>
                <c:formatCode>General</c:formatCode>
                <c:ptCount val="35"/>
                <c:pt idx="0">
                  <c:v>5.8398440000000846</c:v>
                </c:pt>
                <c:pt idx="1">
                  <c:v>7.3698730000000978</c:v>
                </c:pt>
                <c:pt idx="2">
                  <c:v>29.770019000000048</c:v>
                </c:pt>
                <c:pt idx="3">
                  <c:v>13.080077999999958</c:v>
                </c:pt>
                <c:pt idx="4">
                  <c:v>1.0898440000000846</c:v>
                </c:pt>
                <c:pt idx="5">
                  <c:v>3.8898920000001453</c:v>
                </c:pt>
                <c:pt idx="6">
                  <c:v>19.18994100000009</c:v>
                </c:pt>
                <c:pt idx="7">
                  <c:v>8.7399900000000343</c:v>
                </c:pt>
                <c:pt idx="8">
                  <c:v>0.12011699999993652</c:v>
                </c:pt>
                <c:pt idx="9">
                  <c:v>16.280029000000013</c:v>
                </c:pt>
                <c:pt idx="10">
                  <c:v>9.679932000000008</c:v>
                </c:pt>
                <c:pt idx="11">
                  <c:v>2.0800789999998415</c:v>
                </c:pt>
                <c:pt idx="12">
                  <c:v>4.679932000000008</c:v>
                </c:pt>
                <c:pt idx="13">
                  <c:v>10.820067999999992</c:v>
                </c:pt>
                <c:pt idx="14">
                  <c:v>1.4899900000000343</c:v>
                </c:pt>
                <c:pt idx="15">
                  <c:v>9.0300290000000132</c:v>
                </c:pt>
                <c:pt idx="16">
                  <c:v>10.979980999999952</c:v>
                </c:pt>
                <c:pt idx="17">
                  <c:v>20.850097999999889</c:v>
                </c:pt>
                <c:pt idx="18">
                  <c:v>5.7800290000000132</c:v>
                </c:pt>
                <c:pt idx="19">
                  <c:v>28.399902999999995</c:v>
                </c:pt>
                <c:pt idx="20">
                  <c:v>5.280029999999897</c:v>
                </c:pt>
                <c:pt idx="21">
                  <c:v>6.1799310000001242</c:v>
                </c:pt>
                <c:pt idx="22">
                  <c:v>1.9499519999999393</c:v>
                </c:pt>
                <c:pt idx="23">
                  <c:v>19.020019999999931</c:v>
                </c:pt>
                <c:pt idx="24">
                  <c:v>0.65991200000007666</c:v>
                </c:pt>
                <c:pt idx="25">
                  <c:v>10.169922000000042</c:v>
                </c:pt>
                <c:pt idx="26">
                  <c:v>6.7199709999999868</c:v>
                </c:pt>
                <c:pt idx="27">
                  <c:v>58.139893000000029</c:v>
                </c:pt>
                <c:pt idx="28">
                  <c:v>35.090087999999923</c:v>
                </c:pt>
                <c:pt idx="29">
                  <c:v>29.78979500000014</c:v>
                </c:pt>
                <c:pt idx="30">
                  <c:v>75.949951000000056</c:v>
                </c:pt>
                <c:pt idx="31">
                  <c:v>13.760009999999966</c:v>
                </c:pt>
                <c:pt idx="32">
                  <c:v>32.93994100000009</c:v>
                </c:pt>
                <c:pt idx="33">
                  <c:v>1.7399900000000343</c:v>
                </c:pt>
                <c:pt idx="34">
                  <c:v>30.36010799999985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ummary_ACARR!$J$1</c:f>
              <c:strCache>
                <c:ptCount val="1"/>
                <c:pt idx="0">
                  <c:v>DWNR_Forcast_ACARR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ummary_ACARR!$H$5001:$H$5035</c:f>
              <c:numCache>
                <c:formatCode>General</c:formatCode>
                <c:ptCount val="35"/>
                <c:pt idx="0">
                  <c:v>5000</c:v>
                </c:pt>
                <c:pt idx="1">
                  <c:v>5001</c:v>
                </c:pt>
                <c:pt idx="2">
                  <c:v>5002</c:v>
                </c:pt>
                <c:pt idx="3">
                  <c:v>5003</c:v>
                </c:pt>
                <c:pt idx="4">
                  <c:v>5004</c:v>
                </c:pt>
                <c:pt idx="5">
                  <c:v>5005</c:v>
                </c:pt>
                <c:pt idx="6">
                  <c:v>5006</c:v>
                </c:pt>
                <c:pt idx="7">
                  <c:v>5007</c:v>
                </c:pt>
                <c:pt idx="8">
                  <c:v>5008</c:v>
                </c:pt>
                <c:pt idx="9">
                  <c:v>5009</c:v>
                </c:pt>
                <c:pt idx="10">
                  <c:v>5010</c:v>
                </c:pt>
                <c:pt idx="11">
                  <c:v>5011</c:v>
                </c:pt>
                <c:pt idx="12">
                  <c:v>5012</c:v>
                </c:pt>
                <c:pt idx="13">
                  <c:v>5013</c:v>
                </c:pt>
                <c:pt idx="14">
                  <c:v>5014</c:v>
                </c:pt>
                <c:pt idx="15">
                  <c:v>5015</c:v>
                </c:pt>
                <c:pt idx="16">
                  <c:v>5016</c:v>
                </c:pt>
                <c:pt idx="17">
                  <c:v>5017</c:v>
                </c:pt>
                <c:pt idx="18">
                  <c:v>5018</c:v>
                </c:pt>
                <c:pt idx="19">
                  <c:v>5019</c:v>
                </c:pt>
                <c:pt idx="20">
                  <c:v>5020</c:v>
                </c:pt>
                <c:pt idx="21">
                  <c:v>5021</c:v>
                </c:pt>
                <c:pt idx="22">
                  <c:v>5022</c:v>
                </c:pt>
                <c:pt idx="23">
                  <c:v>5023</c:v>
                </c:pt>
                <c:pt idx="24">
                  <c:v>5024</c:v>
                </c:pt>
                <c:pt idx="25">
                  <c:v>5025</c:v>
                </c:pt>
                <c:pt idx="26">
                  <c:v>5026</c:v>
                </c:pt>
                <c:pt idx="27">
                  <c:v>5027</c:v>
                </c:pt>
                <c:pt idx="28">
                  <c:v>5028</c:v>
                </c:pt>
                <c:pt idx="29">
                  <c:v>5029</c:v>
                </c:pt>
                <c:pt idx="30">
                  <c:v>5030</c:v>
                </c:pt>
                <c:pt idx="31">
                  <c:v>5031</c:v>
                </c:pt>
                <c:pt idx="32">
                  <c:v>5032</c:v>
                </c:pt>
                <c:pt idx="33">
                  <c:v>5033</c:v>
                </c:pt>
                <c:pt idx="34">
                  <c:v>5034</c:v>
                </c:pt>
              </c:numCache>
            </c:numRef>
          </c:xVal>
          <c:yVal>
            <c:numRef>
              <c:f>Summary_ACARR!$J$5001:$J$5035</c:f>
              <c:numCache>
                <c:formatCode>General</c:formatCode>
                <c:ptCount val="35"/>
                <c:pt idx="0">
                  <c:v>13.535436094289039</c:v>
                </c:pt>
                <c:pt idx="1">
                  <c:v>13.408586161777716</c:v>
                </c:pt>
                <c:pt idx="2">
                  <c:v>8.2252477705116593</c:v>
                </c:pt>
                <c:pt idx="3">
                  <c:v>6.967685186862786</c:v>
                </c:pt>
                <c:pt idx="4">
                  <c:v>10.708884863937179</c:v>
                </c:pt>
                <c:pt idx="5">
                  <c:v>10.827317777983463</c:v>
                </c:pt>
                <c:pt idx="6">
                  <c:v>7.3413348869463206</c:v>
                </c:pt>
                <c:pt idx="7">
                  <c:v>9.4944710999715944</c:v>
                </c:pt>
                <c:pt idx="8">
                  <c:v>10.57832939420766</c:v>
                </c:pt>
                <c:pt idx="9">
                  <c:v>7.9107822404285892</c:v>
                </c:pt>
                <c:pt idx="10">
                  <c:v>7.2919033432527609</c:v>
                </c:pt>
                <c:pt idx="11">
                  <c:v>9.0224511089428638</c:v>
                </c:pt>
                <c:pt idx="12">
                  <c:v>7.9598118893752812</c:v>
                </c:pt>
                <c:pt idx="13">
                  <c:v>8.1398196644077316</c:v>
                </c:pt>
                <c:pt idx="14">
                  <c:v>9.7323112308712041</c:v>
                </c:pt>
                <c:pt idx="15">
                  <c:v>12.168325708441358</c:v>
                </c:pt>
                <c:pt idx="16">
                  <c:v>10.444999238433699</c:v>
                </c:pt>
                <c:pt idx="17">
                  <c:v>12.992671760212765</c:v>
                </c:pt>
                <c:pt idx="18">
                  <c:v>11.510284100373713</c:v>
                </c:pt>
                <c:pt idx="19">
                  <c:v>8.1136371590455738</c:v>
                </c:pt>
                <c:pt idx="20">
                  <c:v>7.3390847948566496</c:v>
                </c:pt>
                <c:pt idx="21">
                  <c:v>10.370833799986634</c:v>
                </c:pt>
                <c:pt idx="22">
                  <c:v>9.0546736535659527</c:v>
                </c:pt>
                <c:pt idx="23">
                  <c:v>8.2578560916246477</c:v>
                </c:pt>
                <c:pt idx="24">
                  <c:v>8.9893742529139882</c:v>
                </c:pt>
                <c:pt idx="25">
                  <c:v>19.566030582993577</c:v>
                </c:pt>
                <c:pt idx="26">
                  <c:v>22.573372018900741</c:v>
                </c:pt>
                <c:pt idx="27">
                  <c:v>17.849069594400476</c:v>
                </c:pt>
                <c:pt idx="28">
                  <c:v>27.002719038142221</c:v>
                </c:pt>
                <c:pt idx="29">
                  <c:v>20.735195348365444</c:v>
                </c:pt>
                <c:pt idx="30">
                  <c:v>15.221253432254258</c:v>
                </c:pt>
                <c:pt idx="31">
                  <c:v>11.45857267102599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6991576"/>
        <c:axId val="666991968"/>
      </c:scatterChart>
      <c:valAx>
        <c:axId val="6669915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6991968"/>
        <c:crosses val="autoZero"/>
        <c:crossBetween val="midCat"/>
      </c:valAx>
      <c:valAx>
        <c:axId val="666991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69915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PR</a:t>
            </a:r>
            <a:r>
              <a:rPr lang="en-US" baseline="0"/>
              <a:t> in-sampl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ummary_ACARR!$F$1</c:f>
              <c:strCache>
                <c:ptCount val="1"/>
                <c:pt idx="0">
                  <c:v>UPR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ummary_ACARR!$E$2:$E$500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